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4.xml" ContentType="application/vnd.openxmlformats-officedocument.themeOverrid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drawings/drawing4.xml" ContentType="application/vnd.openxmlformats-officedocument.drawingml.chartshapes+xml"/>
  <Override PartName="/xl/charts/chart6.xml" ContentType="application/vnd.openxmlformats-officedocument.drawingml.chart+xml"/>
  <Override PartName="/xl/drawings/drawing5.xml" ContentType="application/vnd.openxmlformats-officedocument.drawingml.chartshapes+xml"/>
  <Override PartName="/xl/comments1.xml" ContentType="application/vnd.openxmlformats-officedocument.spreadsheetml.comments+xml"/>
  <Override PartName="/xl/drawings/drawing6.xml" ContentType="application/vnd.openxmlformats-officedocument.drawing+xml"/>
  <Override PartName="/xl/comments2.xml" ContentType="application/vnd.openxmlformats-officedocument.spreadsheetml.comments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7.xml" ContentType="application/vnd.openxmlformats-officedocument.drawing+xml"/>
  <Override PartName="/xl/comments3.xml" ContentType="application/vnd.openxmlformats-officedocument.spreadsheetml.comments+xml"/>
  <Override PartName="/xl/charts/chart8.xml" ContentType="application/vnd.openxmlformats-officedocument.drawingml.chart+xml"/>
  <Override PartName="/xl/drawings/drawing8.xml" ContentType="application/vnd.openxmlformats-officedocument.drawingml.chartshape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lei_j\Documents\FCI 2023\"/>
    </mc:Choice>
  </mc:AlternateContent>
  <xr:revisionPtr revIDLastSave="0" documentId="8_{C8005696-4A8A-41D5-B382-3151AD26471D}" xr6:coauthVersionLast="47" xr6:coauthVersionMax="47" xr10:uidLastSave="{00000000-0000-0000-0000-000000000000}"/>
  <workbookProtection workbookAlgorithmName="SHA-512" workbookHashValue="mX0FLlyHCa7r6RPk6NQygyp/u7CDXU7zRs6m3UhsixVTeIsQ8GaOrsiO6DzuhBAYpdMBqSZJJ/RHyI5z5X6+YA==" workbookSaltValue="3dunm72PFBSV6vk86UJ0HA==" workbookSpinCount="100000" lockStructure="1"/>
  <bookViews>
    <workbookView xWindow="-110" yWindow="-110" windowWidth="19420" windowHeight="10420" xr2:uid="{00000000-000D-0000-FFFF-FFFF00000000}"/>
  </bookViews>
  <sheets>
    <sheet name="Financiele conditie" sheetId="28" r:id="rId1"/>
    <sheet name="Balansprognose" sheetId="6" r:id="rId2"/>
    <sheet name="Investeringen &amp; financiering" sheetId="3" r:id="rId3"/>
    <sheet name="Inkomsten &amp; uitgaven" sheetId="1" r:id="rId4"/>
    <sheet name="Macrogegevens" sheetId="4" r:id="rId5"/>
    <sheet name="Data investeringen" sheetId="7" state="hidden" r:id="rId6"/>
    <sheet name="Data macro" sheetId="37" state="hidden" r:id="rId7"/>
    <sheet name="Inkomsten" sheetId="35" state="hidden" r:id="rId8"/>
    <sheet name="Inkomsten 2021" sheetId="33" state="hidden" r:id="rId9"/>
    <sheet name="Uitgaven" sheetId="25" state="hidden" r:id="rId10"/>
    <sheet name="Uitgaven 2021" sheetId="34" state="hidden" r:id="rId11"/>
    <sheet name="Kengetallen 2020" sheetId="38" state="hidden" r:id="rId12"/>
    <sheet name="Kengetallen 2021" sheetId="36" state="hidden" r:id="rId13"/>
    <sheet name="Data belastingen 2021" sheetId="32" state="hidden" r:id="rId14"/>
    <sheet name="Data belastingen 2022" sheetId="21" state="hidden" r:id="rId15"/>
    <sheet name="Data belastingen 2023" sheetId="27" state="hidden" r:id="rId16"/>
  </sheets>
  <externalReferences>
    <externalReference r:id="rId17"/>
    <externalReference r:id="rId18"/>
  </externalReferences>
  <definedNames>
    <definedName name="_xlnm._FilterDatabase" localSheetId="4" hidden="1">Macrogegevens!$A$1:$C$19</definedName>
    <definedName name="gemc">[1]uitk_jr_18!$A$17:$A$18</definedName>
    <definedName name="Groei_2327">[2]Groeifactoren!$A$6:$G$54</definedName>
    <definedName name="over_uit">[1]overig!$A$3:$DP$384</definedName>
    <definedName name="solver_adj" localSheetId="4" hidden="1">Macrogegevens!$G$17</definedName>
    <definedName name="solver_cvg" localSheetId="4" hidden="1">0.0001</definedName>
    <definedName name="solver_drv" localSheetId="4" hidden="1">1</definedName>
    <definedName name="solver_eng" localSheetId="4" hidden="1">2</definedName>
    <definedName name="solver_est" localSheetId="4" hidden="1">1</definedName>
    <definedName name="solver_itr" localSheetId="4" hidden="1">2147483647</definedName>
    <definedName name="solver_lhs1" localSheetId="4" hidden="1">Macrogegevens!#REF!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1</definedName>
    <definedName name="solver_nwt" localSheetId="4" hidden="1">1</definedName>
    <definedName name="solver_opt" localSheetId="4" hidden="1">Macrogegevens!#REF!</definedName>
    <definedName name="solver_pre" localSheetId="4" hidden="1">0.000001</definedName>
    <definedName name="solver_rbv" localSheetId="4" hidden="1">1</definedName>
    <definedName name="solver_rel1" localSheetId="4" hidden="1">1</definedName>
    <definedName name="solver_rhs1" localSheetId="4" hidden="1">Macrogegevens!#REF!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91029"/>
  <customWorkbookViews>
    <customWorkbookView name="Jan van der Lei  - Persoonlijke weergave" guid="{B41B624D-DA5C-4FA3-85F1-D5B8087B6A65}" mergeInterval="0" personalView="1" maximized="1" xWindow="1" yWindow="1" windowWidth="1676" windowHeight="832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A28" i="3" l="1"/>
  <c r="AA27" i="3"/>
  <c r="AA26" i="3"/>
  <c r="AA25" i="3"/>
  <c r="AA24" i="3"/>
  <c r="AA23" i="3"/>
  <c r="AA22" i="3"/>
  <c r="AA21" i="3"/>
  <c r="AA20" i="3"/>
  <c r="AA19" i="3"/>
  <c r="AA18" i="3"/>
  <c r="AA17" i="3"/>
  <c r="AA16" i="3"/>
  <c r="AA15" i="3"/>
  <c r="AA14" i="3"/>
  <c r="AA13" i="3"/>
  <c r="AA12" i="3"/>
  <c r="AA11" i="3"/>
  <c r="AA10" i="3"/>
  <c r="AA9" i="3"/>
  <c r="AA8" i="3"/>
  <c r="AA7" i="3"/>
  <c r="AA6" i="3"/>
  <c r="AA5" i="3"/>
  <c r="AA4" i="3"/>
  <c r="AA3" i="3"/>
  <c r="AA2" i="3"/>
  <c r="C17" i="4"/>
  <c r="C16" i="4"/>
  <c r="AR342" i="25"/>
  <c r="AR343" i="25"/>
  <c r="AQ343" i="25"/>
  <c r="AQ342" i="25"/>
  <c r="AP342" i="25"/>
  <c r="AP343" i="25"/>
  <c r="AR230" i="25"/>
  <c r="AR229" i="25"/>
  <c r="AQ230" i="25"/>
  <c r="AQ229" i="25"/>
  <c r="AP229" i="25"/>
  <c r="AP230" i="25"/>
  <c r="AR71" i="25"/>
  <c r="AQ71" i="25"/>
  <c r="AP71" i="25"/>
  <c r="AR72" i="25"/>
  <c r="AQ72" i="25"/>
  <c r="AP72" i="25"/>
  <c r="F344" i="7"/>
  <c r="F343" i="7"/>
  <c r="F342" i="7"/>
  <c r="F341" i="7"/>
  <c r="F340" i="7"/>
  <c r="F339" i="7"/>
  <c r="F338" i="7"/>
  <c r="F337" i="7"/>
  <c r="F336" i="7"/>
  <c r="F335" i="7"/>
  <c r="F334" i="7"/>
  <c r="F333" i="7"/>
  <c r="F332" i="7"/>
  <c r="F331" i="7"/>
  <c r="F330" i="7"/>
  <c r="F329" i="7"/>
  <c r="F328" i="7"/>
  <c r="F327" i="7"/>
  <c r="F326" i="7"/>
  <c r="F325" i="7"/>
  <c r="F324" i="7"/>
  <c r="F323" i="7"/>
  <c r="F322" i="7"/>
  <c r="F321" i="7"/>
  <c r="F320" i="7"/>
  <c r="F319" i="7"/>
  <c r="F318" i="7"/>
  <c r="F317" i="7"/>
  <c r="F316" i="7"/>
  <c r="F315" i="7"/>
  <c r="F314" i="7"/>
  <c r="F313" i="7"/>
  <c r="F312" i="7"/>
  <c r="F311" i="7"/>
  <c r="F310" i="7"/>
  <c r="F309" i="7"/>
  <c r="F308" i="7"/>
  <c r="F307" i="7"/>
  <c r="F306" i="7"/>
  <c r="F305" i="7"/>
  <c r="F304" i="7"/>
  <c r="F303" i="7"/>
  <c r="F302" i="7"/>
  <c r="F301" i="7"/>
  <c r="F300" i="7"/>
  <c r="F299" i="7"/>
  <c r="F298" i="7"/>
  <c r="F297" i="7"/>
  <c r="F296" i="7"/>
  <c r="F295" i="7"/>
  <c r="F294" i="7"/>
  <c r="F293" i="7"/>
  <c r="F292" i="7"/>
  <c r="F291" i="7"/>
  <c r="F290" i="7"/>
  <c r="F289" i="7"/>
  <c r="F288" i="7"/>
  <c r="F287" i="7"/>
  <c r="F286" i="7"/>
  <c r="F285" i="7"/>
  <c r="F284" i="7"/>
  <c r="F283" i="7"/>
  <c r="F282" i="7"/>
  <c r="F281" i="7"/>
  <c r="F280" i="7"/>
  <c r="F279" i="7"/>
  <c r="F278" i="7"/>
  <c r="F277" i="7"/>
  <c r="F276" i="7"/>
  <c r="F275" i="7"/>
  <c r="F274" i="7"/>
  <c r="F273" i="7"/>
  <c r="F272" i="7"/>
  <c r="F271" i="7"/>
  <c r="F270" i="7"/>
  <c r="F269" i="7"/>
  <c r="F268" i="7"/>
  <c r="F267" i="7"/>
  <c r="F266" i="7"/>
  <c r="F265" i="7"/>
  <c r="F264" i="7"/>
  <c r="F263" i="7"/>
  <c r="F262" i="7"/>
  <c r="F261" i="7"/>
  <c r="F260" i="7"/>
  <c r="F259" i="7"/>
  <c r="F258" i="7"/>
  <c r="F257" i="7"/>
  <c r="F256" i="7"/>
  <c r="F255" i="7"/>
  <c r="F254" i="7"/>
  <c r="F253" i="7"/>
  <c r="F252" i="7"/>
  <c r="F251" i="7"/>
  <c r="F250" i="7"/>
  <c r="F249" i="7"/>
  <c r="F248" i="7"/>
  <c r="F247" i="7"/>
  <c r="F246" i="7"/>
  <c r="F245" i="7"/>
  <c r="F244" i="7"/>
  <c r="F243" i="7"/>
  <c r="F242" i="7"/>
  <c r="F241" i="7"/>
  <c r="F240" i="7"/>
  <c r="F239" i="7"/>
  <c r="F238" i="7"/>
  <c r="F237" i="7"/>
  <c r="F236" i="7"/>
  <c r="F235" i="7"/>
  <c r="F234" i="7"/>
  <c r="F233" i="7"/>
  <c r="F232" i="7"/>
  <c r="F231" i="7"/>
  <c r="F230" i="7"/>
  <c r="F229" i="7"/>
  <c r="F228" i="7"/>
  <c r="F227" i="7"/>
  <c r="F226" i="7"/>
  <c r="F225" i="7"/>
  <c r="F224" i="7"/>
  <c r="F223" i="7"/>
  <c r="F222" i="7"/>
  <c r="F221" i="7"/>
  <c r="F220" i="7"/>
  <c r="F219" i="7"/>
  <c r="F218" i="7"/>
  <c r="F217" i="7"/>
  <c r="F216" i="7"/>
  <c r="F215" i="7"/>
  <c r="F214" i="7"/>
  <c r="F213" i="7"/>
  <c r="F212" i="7"/>
  <c r="F211" i="7"/>
  <c r="F210" i="7"/>
  <c r="F209" i="7"/>
  <c r="F208" i="7"/>
  <c r="F207" i="7"/>
  <c r="F206" i="7"/>
  <c r="F205" i="7"/>
  <c r="F204" i="7"/>
  <c r="F203" i="7"/>
  <c r="F202" i="7"/>
  <c r="F201" i="7"/>
  <c r="F200" i="7"/>
  <c r="F199" i="7"/>
  <c r="F198" i="7"/>
  <c r="F197" i="7"/>
  <c r="F196" i="7"/>
  <c r="F195" i="7"/>
  <c r="F194" i="7"/>
  <c r="F193" i="7"/>
  <c r="F192" i="7"/>
  <c r="F191" i="7"/>
  <c r="F190" i="7"/>
  <c r="F189" i="7"/>
  <c r="F188" i="7"/>
  <c r="F187" i="7"/>
  <c r="F186" i="7"/>
  <c r="F185" i="7"/>
  <c r="F184" i="7"/>
  <c r="F183" i="7"/>
  <c r="F182" i="7"/>
  <c r="F181" i="7"/>
  <c r="F180" i="7"/>
  <c r="F179" i="7"/>
  <c r="F178" i="7"/>
  <c r="F177" i="7"/>
  <c r="F176" i="7"/>
  <c r="F175" i="7"/>
  <c r="F174" i="7"/>
  <c r="F173" i="7"/>
  <c r="F172" i="7"/>
  <c r="F171" i="7"/>
  <c r="F170" i="7"/>
  <c r="F169" i="7"/>
  <c r="F168" i="7"/>
  <c r="F167" i="7"/>
  <c r="F166" i="7"/>
  <c r="F165" i="7"/>
  <c r="F164" i="7"/>
  <c r="F163" i="7"/>
  <c r="F162" i="7"/>
  <c r="F161" i="7"/>
  <c r="F160" i="7"/>
  <c r="F159" i="7"/>
  <c r="F158" i="7"/>
  <c r="F157" i="7"/>
  <c r="F156" i="7"/>
  <c r="F155" i="7"/>
  <c r="F154" i="7"/>
  <c r="F153" i="7"/>
  <c r="F152" i="7"/>
  <c r="F151" i="7"/>
  <c r="F150" i="7"/>
  <c r="F149" i="7"/>
  <c r="F148" i="7"/>
  <c r="F147" i="7"/>
  <c r="F146" i="7"/>
  <c r="F145" i="7"/>
  <c r="F144" i="7"/>
  <c r="F143" i="7"/>
  <c r="F142" i="7"/>
  <c r="F141" i="7"/>
  <c r="F140" i="7"/>
  <c r="F139" i="7"/>
  <c r="F138" i="7"/>
  <c r="F137" i="7"/>
  <c r="F136" i="7"/>
  <c r="F135" i="7"/>
  <c r="F134" i="7"/>
  <c r="F133" i="7"/>
  <c r="F132" i="7"/>
  <c r="F131" i="7"/>
  <c r="F130" i="7"/>
  <c r="F129" i="7"/>
  <c r="F128" i="7"/>
  <c r="F127" i="7"/>
  <c r="F126" i="7"/>
  <c r="F125" i="7"/>
  <c r="F124" i="7"/>
  <c r="F123" i="7"/>
  <c r="F122" i="7"/>
  <c r="F121" i="7"/>
  <c r="F120" i="7"/>
  <c r="F119" i="7"/>
  <c r="F118" i="7"/>
  <c r="F117" i="7"/>
  <c r="F116" i="7"/>
  <c r="F115" i="7"/>
  <c r="F114" i="7"/>
  <c r="F113" i="7"/>
  <c r="F112" i="7"/>
  <c r="F111" i="7"/>
  <c r="F110" i="7"/>
  <c r="F109" i="7"/>
  <c r="F108" i="7"/>
  <c r="F107" i="7"/>
  <c r="F106" i="7"/>
  <c r="F105" i="7"/>
  <c r="F104" i="7"/>
  <c r="F103" i="7"/>
  <c r="F102" i="7"/>
  <c r="F101" i="7"/>
  <c r="F100" i="7"/>
  <c r="F99" i="7"/>
  <c r="F98" i="7"/>
  <c r="F97" i="7"/>
  <c r="F96" i="7"/>
  <c r="F95" i="7"/>
  <c r="F94" i="7"/>
  <c r="F93" i="7"/>
  <c r="F92" i="7"/>
  <c r="F91" i="7"/>
  <c r="F90" i="7"/>
  <c r="F89" i="7"/>
  <c r="F88" i="7"/>
  <c r="F87" i="7"/>
  <c r="F86" i="7"/>
  <c r="F85" i="7"/>
  <c r="F84" i="7"/>
  <c r="F83" i="7"/>
  <c r="F82" i="7"/>
  <c r="F81" i="7"/>
  <c r="F80" i="7"/>
  <c r="F79" i="7"/>
  <c r="F78" i="7"/>
  <c r="F77" i="7"/>
  <c r="F76" i="7"/>
  <c r="F75" i="7"/>
  <c r="F74" i="7"/>
  <c r="F73" i="7"/>
  <c r="F72" i="7"/>
  <c r="F71" i="7"/>
  <c r="F70" i="7"/>
  <c r="F69" i="7"/>
  <c r="F68" i="7"/>
  <c r="F67" i="7"/>
  <c r="F66" i="7"/>
  <c r="F65" i="7"/>
  <c r="F64" i="7"/>
  <c r="F63" i="7"/>
  <c r="F62" i="7"/>
  <c r="F61" i="7"/>
  <c r="F60" i="7"/>
  <c r="F59" i="7"/>
  <c r="F58" i="7"/>
  <c r="F57" i="7"/>
  <c r="F56" i="7"/>
  <c r="F55" i="7"/>
  <c r="F54" i="7"/>
  <c r="F53" i="7"/>
  <c r="F52" i="7"/>
  <c r="F51" i="7"/>
  <c r="F50" i="7"/>
  <c r="F49" i="7"/>
  <c r="F48" i="7"/>
  <c r="F47" i="7"/>
  <c r="F46" i="7"/>
  <c r="F45" i="7"/>
  <c r="F44" i="7"/>
  <c r="F43" i="7"/>
  <c r="F42" i="7"/>
  <c r="F41" i="7"/>
  <c r="F40" i="7"/>
  <c r="F39" i="7"/>
  <c r="F38" i="7"/>
  <c r="F37" i="7"/>
  <c r="F36" i="7"/>
  <c r="F35" i="7"/>
  <c r="F34" i="7"/>
  <c r="F33" i="7"/>
  <c r="F32" i="7"/>
  <c r="F31" i="7"/>
  <c r="F30" i="7"/>
  <c r="F29" i="7"/>
  <c r="F28" i="7"/>
  <c r="F27" i="7"/>
  <c r="F26" i="7"/>
  <c r="F25" i="7"/>
  <c r="F24" i="7"/>
  <c r="F23" i="7"/>
  <c r="F22" i="7"/>
  <c r="F21" i="7"/>
  <c r="F20" i="7"/>
  <c r="F19" i="7"/>
  <c r="F18" i="7"/>
  <c r="F17" i="7"/>
  <c r="F16" i="7"/>
  <c r="F15" i="7"/>
  <c r="F14" i="7"/>
  <c r="F13" i="7"/>
  <c r="F12" i="7"/>
  <c r="F11" i="7"/>
  <c r="F10" i="7"/>
  <c r="F9" i="7"/>
  <c r="F8" i="7"/>
  <c r="F7" i="7"/>
  <c r="F6" i="7"/>
  <c r="F5" i="7"/>
  <c r="F4" i="7"/>
  <c r="F3" i="7"/>
  <c r="F2" i="7"/>
  <c r="AF15" i="7"/>
  <c r="AF14" i="7"/>
  <c r="AG8" i="7" l="1"/>
  <c r="AG7" i="7"/>
  <c r="AG6" i="7"/>
  <c r="AG5" i="7"/>
  <c r="AF11" i="7"/>
  <c r="AF9" i="7"/>
  <c r="AF10" i="7"/>
  <c r="AF8" i="7"/>
  <c r="F16" i="28" l="1"/>
  <c r="G344" i="38"/>
  <c r="F18" i="28"/>
  <c r="F13" i="28"/>
  <c r="M301" i="35" l="1"/>
  <c r="X301" i="35" s="1"/>
  <c r="S388" i="33"/>
  <c r="R388" i="33"/>
  <c r="Q388" i="33"/>
  <c r="O388" i="33"/>
  <c r="N388" i="33"/>
  <c r="M388" i="33"/>
  <c r="K388" i="33"/>
  <c r="J388" i="33"/>
  <c r="I388" i="33"/>
  <c r="H388" i="33"/>
  <c r="G388" i="33"/>
  <c r="F388" i="33"/>
  <c r="E388" i="33"/>
  <c r="D388" i="33"/>
  <c r="C388" i="33"/>
  <c r="B388" i="33"/>
  <c r="N346" i="34"/>
  <c r="N345" i="34"/>
  <c r="N344" i="34"/>
  <c r="N343" i="34"/>
  <c r="N342" i="34"/>
  <c r="N341" i="34"/>
  <c r="N340" i="34"/>
  <c r="N339" i="34"/>
  <c r="N338" i="34"/>
  <c r="N337" i="34"/>
  <c r="N336" i="34"/>
  <c r="N335" i="34"/>
  <c r="N334" i="34"/>
  <c r="N333" i="34"/>
  <c r="N332" i="34"/>
  <c r="N331" i="34"/>
  <c r="N330" i="34"/>
  <c r="N329" i="34"/>
  <c r="N328" i="34"/>
  <c r="N327" i="34"/>
  <c r="N326" i="34"/>
  <c r="N325" i="34"/>
  <c r="N324" i="34"/>
  <c r="N323" i="34"/>
  <c r="N322" i="34"/>
  <c r="N321" i="34"/>
  <c r="N320" i="34"/>
  <c r="N319" i="34"/>
  <c r="N318" i="34"/>
  <c r="N317" i="34"/>
  <c r="N316" i="34"/>
  <c r="N315" i="34"/>
  <c r="N314" i="34"/>
  <c r="N313" i="34"/>
  <c r="N312" i="34"/>
  <c r="N311" i="34"/>
  <c r="N310" i="34"/>
  <c r="N309" i="34"/>
  <c r="N308" i="34"/>
  <c r="N307" i="34"/>
  <c r="N306" i="34"/>
  <c r="N305" i="34"/>
  <c r="N304" i="34"/>
  <c r="N303" i="34"/>
  <c r="N302" i="34"/>
  <c r="N301" i="34"/>
  <c r="N300" i="34"/>
  <c r="N299" i="34"/>
  <c r="N298" i="34"/>
  <c r="N297" i="34"/>
  <c r="N296" i="34"/>
  <c r="N295" i="34"/>
  <c r="N294" i="34"/>
  <c r="N293" i="34"/>
  <c r="N292" i="34"/>
  <c r="N291" i="34"/>
  <c r="N290" i="34"/>
  <c r="N289" i="34"/>
  <c r="N288" i="34"/>
  <c r="N287" i="34"/>
  <c r="N286" i="34"/>
  <c r="N285" i="34"/>
  <c r="N284" i="34"/>
  <c r="N283" i="34"/>
  <c r="N282" i="34"/>
  <c r="N281" i="34"/>
  <c r="N280" i="34"/>
  <c r="N279" i="34"/>
  <c r="N278" i="34"/>
  <c r="N277" i="34"/>
  <c r="N276" i="34"/>
  <c r="N275" i="34"/>
  <c r="N274" i="34"/>
  <c r="N273" i="34"/>
  <c r="N272" i="34"/>
  <c r="N271" i="34"/>
  <c r="N270" i="34"/>
  <c r="N269" i="34"/>
  <c r="N268" i="34"/>
  <c r="N267" i="34"/>
  <c r="N266" i="34"/>
  <c r="N265" i="34"/>
  <c r="N264" i="34"/>
  <c r="N263" i="34"/>
  <c r="N262" i="34"/>
  <c r="N261" i="34"/>
  <c r="N260" i="34"/>
  <c r="N259" i="34"/>
  <c r="N258" i="34"/>
  <c r="N257" i="34"/>
  <c r="N256" i="34"/>
  <c r="N255" i="34"/>
  <c r="N254" i="34"/>
  <c r="N253" i="34"/>
  <c r="N252" i="34"/>
  <c r="N251" i="34"/>
  <c r="N250" i="34"/>
  <c r="N249" i="34"/>
  <c r="N248" i="34"/>
  <c r="N247" i="34"/>
  <c r="N246" i="34"/>
  <c r="N245" i="34"/>
  <c r="N244" i="34"/>
  <c r="N243" i="34"/>
  <c r="N242" i="34"/>
  <c r="N241" i="34"/>
  <c r="N240" i="34"/>
  <c r="N239" i="34"/>
  <c r="N238" i="34"/>
  <c r="N237" i="34"/>
  <c r="N236" i="34"/>
  <c r="N235" i="34"/>
  <c r="N234" i="34"/>
  <c r="N233" i="34"/>
  <c r="N232" i="34"/>
  <c r="N231" i="34"/>
  <c r="N230" i="34"/>
  <c r="N229" i="34"/>
  <c r="N228" i="34"/>
  <c r="N227" i="34"/>
  <c r="N226" i="34"/>
  <c r="N225" i="34"/>
  <c r="N224" i="34"/>
  <c r="N223" i="34"/>
  <c r="N222" i="34"/>
  <c r="N221" i="34"/>
  <c r="N220" i="34"/>
  <c r="N219" i="34"/>
  <c r="N218" i="34"/>
  <c r="N217" i="34"/>
  <c r="N216" i="34"/>
  <c r="N215" i="34"/>
  <c r="N214" i="34"/>
  <c r="N213" i="34"/>
  <c r="N212" i="34"/>
  <c r="N211" i="34"/>
  <c r="N210" i="34"/>
  <c r="N209" i="34"/>
  <c r="N208" i="34"/>
  <c r="N207" i="34"/>
  <c r="N206" i="34"/>
  <c r="N205" i="34"/>
  <c r="N204" i="34"/>
  <c r="N203" i="34"/>
  <c r="N202" i="34"/>
  <c r="N201" i="34"/>
  <c r="N200" i="34"/>
  <c r="N199" i="34"/>
  <c r="N198" i="34"/>
  <c r="N197" i="34"/>
  <c r="N196" i="34"/>
  <c r="N195" i="34"/>
  <c r="N194" i="34"/>
  <c r="N193" i="34"/>
  <c r="N192" i="34"/>
  <c r="N191" i="34"/>
  <c r="N190" i="34"/>
  <c r="N189" i="34"/>
  <c r="N188" i="34"/>
  <c r="N187" i="34"/>
  <c r="N186" i="34"/>
  <c r="N185" i="34"/>
  <c r="N184" i="34"/>
  <c r="N183" i="34"/>
  <c r="N182" i="34"/>
  <c r="N181" i="34"/>
  <c r="N180" i="34"/>
  <c r="N179" i="34"/>
  <c r="N178" i="34"/>
  <c r="N177" i="34"/>
  <c r="N176" i="34"/>
  <c r="N175" i="34"/>
  <c r="N174" i="34"/>
  <c r="N173" i="34"/>
  <c r="N172" i="34"/>
  <c r="N171" i="34"/>
  <c r="N170" i="34"/>
  <c r="N169" i="34"/>
  <c r="N168" i="34"/>
  <c r="N167" i="34"/>
  <c r="N166" i="34"/>
  <c r="N165" i="34"/>
  <c r="N164" i="34"/>
  <c r="N163" i="34"/>
  <c r="N162" i="34"/>
  <c r="N161" i="34"/>
  <c r="N160" i="34"/>
  <c r="N159" i="34"/>
  <c r="N158" i="34"/>
  <c r="N157" i="34"/>
  <c r="N156" i="34"/>
  <c r="N155" i="34"/>
  <c r="N154" i="34"/>
  <c r="N153" i="34"/>
  <c r="N152" i="34"/>
  <c r="N151" i="34"/>
  <c r="N150" i="34"/>
  <c r="N149" i="34"/>
  <c r="N148" i="34"/>
  <c r="N147" i="34"/>
  <c r="N146" i="34"/>
  <c r="N145" i="34"/>
  <c r="N144" i="34"/>
  <c r="N143" i="34"/>
  <c r="N142" i="34"/>
  <c r="N141" i="34"/>
  <c r="N140" i="34"/>
  <c r="N139" i="34"/>
  <c r="N138" i="34"/>
  <c r="N137" i="34"/>
  <c r="N136" i="34"/>
  <c r="N135" i="34"/>
  <c r="N134" i="34"/>
  <c r="N133" i="34"/>
  <c r="N132" i="34"/>
  <c r="N131" i="34"/>
  <c r="N130" i="34"/>
  <c r="N129" i="34"/>
  <c r="N128" i="34"/>
  <c r="N127" i="34"/>
  <c r="N126" i="34"/>
  <c r="N125" i="34"/>
  <c r="N124" i="34"/>
  <c r="N123" i="34"/>
  <c r="N122" i="34"/>
  <c r="N121" i="34"/>
  <c r="N120" i="34"/>
  <c r="N119" i="34"/>
  <c r="N118" i="34"/>
  <c r="N117" i="34"/>
  <c r="N116" i="34"/>
  <c r="N115" i="34"/>
  <c r="N114" i="34"/>
  <c r="N113" i="34"/>
  <c r="N112" i="34"/>
  <c r="N111" i="34"/>
  <c r="N110" i="34"/>
  <c r="N109" i="34"/>
  <c r="N108" i="34"/>
  <c r="N107" i="34"/>
  <c r="N106" i="34"/>
  <c r="N105" i="34"/>
  <c r="N104" i="34"/>
  <c r="N103" i="34"/>
  <c r="N102" i="34"/>
  <c r="N101" i="34"/>
  <c r="N100" i="34"/>
  <c r="N99" i="34"/>
  <c r="N98" i="34"/>
  <c r="N97" i="34"/>
  <c r="N96" i="34"/>
  <c r="N95" i="34"/>
  <c r="N94" i="34"/>
  <c r="N93" i="34"/>
  <c r="N92" i="34"/>
  <c r="N91" i="34"/>
  <c r="N90" i="34"/>
  <c r="N89" i="34"/>
  <c r="N88" i="34"/>
  <c r="N87" i="34"/>
  <c r="N86" i="34"/>
  <c r="N85" i="34"/>
  <c r="N84" i="34"/>
  <c r="N83" i="34"/>
  <c r="N82" i="34"/>
  <c r="N81" i="34"/>
  <c r="N80" i="34"/>
  <c r="N79" i="34"/>
  <c r="N78" i="34"/>
  <c r="N77" i="34"/>
  <c r="N76" i="34"/>
  <c r="N75" i="34"/>
  <c r="N74" i="34"/>
  <c r="N73" i="34"/>
  <c r="N72" i="34"/>
  <c r="N71" i="34"/>
  <c r="N70" i="34"/>
  <c r="N69" i="34"/>
  <c r="N68" i="34"/>
  <c r="N67" i="34"/>
  <c r="N66" i="34"/>
  <c r="N65" i="34"/>
  <c r="N64" i="34"/>
  <c r="N63" i="34"/>
  <c r="N62" i="34"/>
  <c r="N61" i="34"/>
  <c r="N60" i="34"/>
  <c r="N59" i="34"/>
  <c r="N58" i="34"/>
  <c r="N57" i="34"/>
  <c r="N56" i="34"/>
  <c r="N55" i="34"/>
  <c r="N54" i="34"/>
  <c r="N53" i="34"/>
  <c r="N52" i="34"/>
  <c r="N51" i="34"/>
  <c r="N50" i="34"/>
  <c r="N49" i="34"/>
  <c r="N48" i="34"/>
  <c r="N47" i="34"/>
  <c r="N46" i="34"/>
  <c r="N45" i="34"/>
  <c r="N44" i="34"/>
  <c r="N43" i="34"/>
  <c r="N42" i="34"/>
  <c r="N41" i="34"/>
  <c r="N40" i="34"/>
  <c r="N39" i="34"/>
  <c r="N38" i="34"/>
  <c r="N37" i="34"/>
  <c r="N36" i="34"/>
  <c r="N35" i="34"/>
  <c r="N34" i="34"/>
  <c r="N33" i="34"/>
  <c r="N32" i="34"/>
  <c r="N31" i="34"/>
  <c r="N30" i="34"/>
  <c r="N29" i="34"/>
  <c r="N28" i="34"/>
  <c r="N27" i="34"/>
  <c r="N26" i="34"/>
  <c r="N25" i="34"/>
  <c r="N24" i="34"/>
  <c r="N23" i="34"/>
  <c r="N22" i="34"/>
  <c r="N21" i="34"/>
  <c r="N20" i="34"/>
  <c r="N19" i="34"/>
  <c r="N18" i="34"/>
  <c r="N17" i="34"/>
  <c r="N16" i="34"/>
  <c r="N15" i="34"/>
  <c r="N14" i="34"/>
  <c r="N13" i="34"/>
  <c r="N12" i="34"/>
  <c r="N11" i="34"/>
  <c r="N10" i="34"/>
  <c r="N9" i="34"/>
  <c r="N8" i="34"/>
  <c r="N7" i="34"/>
  <c r="N6" i="34"/>
  <c r="N5" i="34"/>
  <c r="N4" i="34"/>
  <c r="N3" i="34"/>
  <c r="N2" i="34"/>
  <c r="C19" i="28"/>
  <c r="C18" i="28"/>
  <c r="C16" i="28"/>
  <c r="C15" i="28"/>
  <c r="C12" i="28"/>
  <c r="C11" i="28"/>
  <c r="C10" i="28"/>
  <c r="C8" i="28"/>
  <c r="C7" i="28"/>
  <c r="C6" i="28"/>
  <c r="C13" i="28"/>
  <c r="F21" i="6"/>
  <c r="F19" i="6"/>
  <c r="F17" i="6"/>
  <c r="F12" i="6"/>
  <c r="F11" i="6"/>
  <c r="F8" i="6"/>
  <c r="B28" i="6"/>
  <c r="B26" i="6"/>
  <c r="B24" i="6"/>
  <c r="B21" i="6"/>
  <c r="B20" i="6"/>
  <c r="B17" i="6"/>
  <c r="B14" i="6"/>
  <c r="B13" i="6"/>
  <c r="B11" i="6"/>
  <c r="B8" i="6"/>
  <c r="B7" i="6"/>
  <c r="B6" i="6"/>
  <c r="AL374" i="36"/>
  <c r="AK374" i="36"/>
  <c r="AJ374" i="36"/>
  <c r="AD374" i="36"/>
  <c r="AC374" i="36"/>
  <c r="AB374" i="36"/>
  <c r="AA374" i="36"/>
  <c r="Z374" i="36"/>
  <c r="Y374" i="36"/>
  <c r="X374" i="36"/>
  <c r="W374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J374" i="36"/>
  <c r="I374" i="36"/>
  <c r="H374" i="36"/>
  <c r="G374" i="36"/>
  <c r="F374" i="36"/>
  <c r="E374" i="36"/>
  <c r="D374" i="36"/>
  <c r="C374" i="36"/>
  <c r="B374" i="36"/>
  <c r="AD370" i="36"/>
  <c r="AC370" i="36"/>
  <c r="AB370" i="36"/>
  <c r="AA370" i="36"/>
  <c r="AQ370" i="36" s="1"/>
  <c r="Z370" i="36"/>
  <c r="Y370" i="36"/>
  <c r="AL370" i="36" s="1"/>
  <c r="AO370" i="36" s="1"/>
  <c r="X370" i="36"/>
  <c r="W370" i="36"/>
  <c r="AR370" i="36" s="1"/>
  <c r="V370" i="36"/>
  <c r="T370" i="36"/>
  <c r="S370" i="36"/>
  <c r="R370" i="36"/>
  <c r="Q370" i="36"/>
  <c r="P370" i="36"/>
  <c r="O370" i="36"/>
  <c r="N370" i="36"/>
  <c r="M370" i="36"/>
  <c r="L370" i="36"/>
  <c r="K370" i="36"/>
  <c r="J370" i="36"/>
  <c r="I370" i="36"/>
  <c r="AI370" i="36" s="1"/>
  <c r="H370" i="36"/>
  <c r="G370" i="36"/>
  <c r="F370" i="36"/>
  <c r="E370" i="36"/>
  <c r="D370" i="36"/>
  <c r="C370" i="36"/>
  <c r="B370" i="36"/>
  <c r="AS369" i="36"/>
  <c r="AR369" i="36"/>
  <c r="AQ369" i="36"/>
  <c r="AP369" i="36"/>
  <c r="AO369" i="36"/>
  <c r="AL369" i="36"/>
  <c r="AK369" i="36"/>
  <c r="AI369" i="36"/>
  <c r="AH369" i="36"/>
  <c r="AJ369" i="36" s="1"/>
  <c r="AG369" i="36"/>
  <c r="AF369" i="36"/>
  <c r="U369" i="36"/>
  <c r="AZ366" i="36"/>
  <c r="AU366" i="36"/>
  <c r="AT366" i="36"/>
  <c r="AN366" i="36"/>
  <c r="AM366" i="36"/>
  <c r="AD366" i="36"/>
  <c r="AC366" i="36"/>
  <c r="AB366" i="36"/>
  <c r="AA366" i="36"/>
  <c r="Z366" i="36"/>
  <c r="Y366" i="36"/>
  <c r="X366" i="36"/>
  <c r="W366" i="36"/>
  <c r="AR366" i="36" s="1"/>
  <c r="V366" i="36"/>
  <c r="T366" i="36"/>
  <c r="S366" i="36"/>
  <c r="R366" i="36"/>
  <c r="Q366" i="36"/>
  <c r="P366" i="36"/>
  <c r="O366" i="36"/>
  <c r="N366" i="36"/>
  <c r="M366" i="36"/>
  <c r="L366" i="36"/>
  <c r="K366" i="36"/>
  <c r="J366" i="36"/>
  <c r="I366" i="36"/>
  <c r="H366" i="36"/>
  <c r="G366" i="36"/>
  <c r="F366" i="36"/>
  <c r="AH366" i="36" s="1"/>
  <c r="E366" i="36"/>
  <c r="D366" i="36"/>
  <c r="C366" i="36"/>
  <c r="B366" i="36"/>
  <c r="AZ361" i="36"/>
  <c r="AU361" i="36"/>
  <c r="AT361" i="36"/>
  <c r="AN361" i="36"/>
  <c r="AM361" i="36"/>
  <c r="AD361" i="36"/>
  <c r="AC361" i="36"/>
  <c r="AB361" i="36"/>
  <c r="AA361" i="36"/>
  <c r="Z361" i="36"/>
  <c r="Y361" i="36"/>
  <c r="X361" i="36"/>
  <c r="W361" i="36"/>
  <c r="V361" i="36"/>
  <c r="T361" i="36"/>
  <c r="S361" i="36"/>
  <c r="R361" i="36"/>
  <c r="Q361" i="36"/>
  <c r="P361" i="36"/>
  <c r="O361" i="36"/>
  <c r="N361" i="36"/>
  <c r="M361" i="36"/>
  <c r="L361" i="36"/>
  <c r="K361" i="36"/>
  <c r="J361" i="36"/>
  <c r="I361" i="36"/>
  <c r="H361" i="36"/>
  <c r="G361" i="36"/>
  <c r="F361" i="36"/>
  <c r="E361" i="36"/>
  <c r="D361" i="36"/>
  <c r="C361" i="36"/>
  <c r="B361" i="36"/>
  <c r="AP157" i="36"/>
  <c r="AQ157" i="36"/>
  <c r="AR157" i="36"/>
  <c r="AS157" i="36"/>
  <c r="AL157" i="36"/>
  <c r="AK157" i="36"/>
  <c r="AI157" i="36"/>
  <c r="AH157" i="36"/>
  <c r="AG157" i="36"/>
  <c r="AF157" i="36"/>
  <c r="AZ357" i="36"/>
  <c r="AU357" i="36"/>
  <c r="AT357" i="36"/>
  <c r="AN357" i="36"/>
  <c r="AM357" i="36"/>
  <c r="AD357" i="36"/>
  <c r="AC357" i="36"/>
  <c r="AB357" i="36"/>
  <c r="AA357" i="36"/>
  <c r="Z357" i="36"/>
  <c r="Y357" i="36"/>
  <c r="X357" i="36"/>
  <c r="W357" i="36"/>
  <c r="V357" i="36"/>
  <c r="T357" i="36"/>
  <c r="S357" i="36"/>
  <c r="R357" i="36"/>
  <c r="Q357" i="36"/>
  <c r="P357" i="36"/>
  <c r="O357" i="36"/>
  <c r="N357" i="36"/>
  <c r="M357" i="36"/>
  <c r="L357" i="36"/>
  <c r="K357" i="36"/>
  <c r="J357" i="36"/>
  <c r="I357" i="36"/>
  <c r="H357" i="36"/>
  <c r="G357" i="36"/>
  <c r="F357" i="36"/>
  <c r="E357" i="36"/>
  <c r="D357" i="36"/>
  <c r="C357" i="36"/>
  <c r="B357" i="36"/>
  <c r="AU350" i="36"/>
  <c r="AT350" i="36"/>
  <c r="AN350" i="36"/>
  <c r="AM350" i="36"/>
  <c r="AD350" i="36"/>
  <c r="AC350" i="36"/>
  <c r="AB350" i="36"/>
  <c r="AA350" i="36"/>
  <c r="Z350" i="36"/>
  <c r="Y350" i="36"/>
  <c r="X350" i="36"/>
  <c r="W350" i="36"/>
  <c r="V350" i="36"/>
  <c r="T350" i="36"/>
  <c r="S350" i="36"/>
  <c r="R350" i="36"/>
  <c r="Q350" i="36"/>
  <c r="P350" i="36"/>
  <c r="O350" i="36"/>
  <c r="N350" i="36"/>
  <c r="M350" i="36"/>
  <c r="L350" i="36"/>
  <c r="K350" i="36"/>
  <c r="J350" i="36"/>
  <c r="I350" i="36"/>
  <c r="H350" i="36"/>
  <c r="G350" i="36"/>
  <c r="F350" i="36"/>
  <c r="E350" i="36"/>
  <c r="D350" i="36"/>
  <c r="C350" i="36"/>
  <c r="B350" i="36"/>
  <c r="T17" i="21"/>
  <c r="U17" i="21" s="1"/>
  <c r="W354" i="21"/>
  <c r="T354" i="21"/>
  <c r="S354" i="21"/>
  <c r="R354" i="21"/>
  <c r="Q354" i="21"/>
  <c r="O354" i="21"/>
  <c r="N354" i="21"/>
  <c r="M354" i="21"/>
  <c r="L354" i="21"/>
  <c r="K354" i="21"/>
  <c r="J354" i="21"/>
  <c r="I354" i="21"/>
  <c r="H354" i="21"/>
  <c r="G354" i="21"/>
  <c r="F354" i="21"/>
  <c r="E354" i="21"/>
  <c r="D354" i="21"/>
  <c r="W17" i="32"/>
  <c r="U17" i="32"/>
  <c r="T17" i="32"/>
  <c r="S17" i="32"/>
  <c r="V391" i="32"/>
  <c r="R391" i="32"/>
  <c r="P391" i="32"/>
  <c r="S391" i="32" s="1"/>
  <c r="O391" i="32"/>
  <c r="N391" i="32"/>
  <c r="M391" i="32"/>
  <c r="L391" i="32"/>
  <c r="K391" i="32"/>
  <c r="J391" i="32"/>
  <c r="I391" i="32"/>
  <c r="H391" i="32"/>
  <c r="G391" i="32"/>
  <c r="F391" i="32"/>
  <c r="E391" i="32"/>
  <c r="D391" i="32"/>
  <c r="S301" i="32"/>
  <c r="T301" i="32" s="1"/>
  <c r="V387" i="32"/>
  <c r="R387" i="32"/>
  <c r="P387" i="32"/>
  <c r="O387" i="32"/>
  <c r="N387" i="32"/>
  <c r="M387" i="32"/>
  <c r="L387" i="32"/>
  <c r="K387" i="32"/>
  <c r="J387" i="32"/>
  <c r="I387" i="32"/>
  <c r="H387" i="32"/>
  <c r="G387" i="32"/>
  <c r="F387" i="32"/>
  <c r="E387" i="32"/>
  <c r="D387" i="32"/>
  <c r="T301" i="21"/>
  <c r="U301" i="21" s="1"/>
  <c r="W350" i="21"/>
  <c r="S350" i="21"/>
  <c r="R350" i="21"/>
  <c r="Q350" i="21"/>
  <c r="O350" i="21"/>
  <c r="N350" i="21"/>
  <c r="M350" i="21"/>
  <c r="L350" i="21"/>
  <c r="K350" i="21"/>
  <c r="J350" i="21"/>
  <c r="I350" i="21"/>
  <c r="H350" i="21"/>
  <c r="G350" i="21"/>
  <c r="F350" i="21"/>
  <c r="E350" i="21"/>
  <c r="D350" i="21"/>
  <c r="C158" i="27"/>
  <c r="AG370" i="36" l="1"/>
  <c r="AK366" i="36"/>
  <c r="AS370" i="36"/>
  <c r="AH370" i="36"/>
  <c r="AK370" i="36"/>
  <c r="AJ370" i="36"/>
  <c r="AF370" i="36"/>
  <c r="AP370" i="36"/>
  <c r="AF366" i="36"/>
  <c r="AS366" i="36"/>
  <c r="AG366" i="36"/>
  <c r="AL366" i="36"/>
  <c r="AO366" i="36" s="1"/>
  <c r="AI366" i="36"/>
  <c r="AP366" i="36"/>
  <c r="AR361" i="36"/>
  <c r="AQ366" i="36"/>
  <c r="AH361" i="36"/>
  <c r="AK361" i="36"/>
  <c r="AG361" i="36"/>
  <c r="AL361" i="36"/>
  <c r="AO361" i="36" s="1"/>
  <c r="AP361" i="36"/>
  <c r="AI361" i="36"/>
  <c r="AQ361" i="36"/>
  <c r="AF361" i="36"/>
  <c r="AS361" i="36"/>
  <c r="AI357" i="36"/>
  <c r="AP357" i="36"/>
  <c r="AG357" i="36"/>
  <c r="AL357" i="36"/>
  <c r="AO357" i="36" s="1"/>
  <c r="AH357" i="36"/>
  <c r="AF357" i="36"/>
  <c r="AQ357" i="36"/>
  <c r="AR357" i="36"/>
  <c r="AS357" i="36"/>
  <c r="AK357" i="36"/>
  <c r="AJ157" i="36"/>
  <c r="AI350" i="36"/>
  <c r="AS350" i="36"/>
  <c r="AR350" i="36"/>
  <c r="AF350" i="36"/>
  <c r="AP350" i="36"/>
  <c r="AK350" i="36"/>
  <c r="AH350" i="36"/>
  <c r="AL350" i="36"/>
  <c r="AO350" i="36" s="1"/>
  <c r="AQ350" i="36"/>
  <c r="AG350" i="36"/>
  <c r="V17" i="21"/>
  <c r="X17" i="21"/>
  <c r="T350" i="21"/>
  <c r="X301" i="21"/>
  <c r="V301" i="21"/>
  <c r="S387" i="32"/>
  <c r="W301" i="32"/>
  <c r="U301" i="32"/>
  <c r="T2" i="27"/>
  <c r="S344" i="27"/>
  <c r="S343" i="27"/>
  <c r="S342" i="27"/>
  <c r="S341" i="27"/>
  <c r="S340" i="27"/>
  <c r="S339" i="27"/>
  <c r="S338" i="27"/>
  <c r="S337" i="27"/>
  <c r="S336" i="27"/>
  <c r="S335" i="27"/>
  <c r="S334" i="27"/>
  <c r="S333" i="27"/>
  <c r="S332" i="27"/>
  <c r="S331" i="27"/>
  <c r="S330" i="27"/>
  <c r="S329" i="27"/>
  <c r="S328" i="27"/>
  <c r="S327" i="27"/>
  <c r="S326" i="27"/>
  <c r="S325" i="27"/>
  <c r="S324" i="27"/>
  <c r="S323" i="27"/>
  <c r="S322" i="27"/>
  <c r="S321" i="27"/>
  <c r="S320" i="27"/>
  <c r="S319" i="27"/>
  <c r="S318" i="27"/>
  <c r="S317" i="27"/>
  <c r="S316" i="27"/>
  <c r="S315" i="27"/>
  <c r="S314" i="27"/>
  <c r="S313" i="27"/>
  <c r="S312" i="27"/>
  <c r="S311" i="27"/>
  <c r="S310" i="27"/>
  <c r="S309" i="27"/>
  <c r="S308" i="27"/>
  <c r="S307" i="27"/>
  <c r="S306" i="27"/>
  <c r="S305" i="27"/>
  <c r="S304" i="27"/>
  <c r="S303" i="27"/>
  <c r="S302" i="27"/>
  <c r="S301" i="27"/>
  <c r="S300" i="27"/>
  <c r="S299" i="27"/>
  <c r="S298" i="27"/>
  <c r="S297" i="27"/>
  <c r="S296" i="27"/>
  <c r="S295" i="27"/>
  <c r="S294" i="27"/>
  <c r="S293" i="27"/>
  <c r="S292" i="27"/>
  <c r="S291" i="27"/>
  <c r="S290" i="27"/>
  <c r="S289" i="27"/>
  <c r="S288" i="27"/>
  <c r="S287" i="27"/>
  <c r="S286" i="27"/>
  <c r="S285" i="27"/>
  <c r="S284" i="27"/>
  <c r="S283" i="27"/>
  <c r="S282" i="27"/>
  <c r="S281" i="27"/>
  <c r="S280" i="27"/>
  <c r="S279" i="27"/>
  <c r="S278" i="27"/>
  <c r="S277" i="27"/>
  <c r="S276" i="27"/>
  <c r="S275" i="27"/>
  <c r="S274" i="27"/>
  <c r="S273" i="27"/>
  <c r="S272" i="27"/>
  <c r="S271" i="27"/>
  <c r="S270" i="27"/>
  <c r="S269" i="27"/>
  <c r="S268" i="27"/>
  <c r="S267" i="27"/>
  <c r="S266" i="27"/>
  <c r="S265" i="27"/>
  <c r="S264" i="27"/>
  <c r="S263" i="27"/>
  <c r="S262" i="27"/>
  <c r="S261" i="27"/>
  <c r="S260" i="27"/>
  <c r="S259" i="27"/>
  <c r="S258" i="27"/>
  <c r="S257" i="27"/>
  <c r="S256" i="27"/>
  <c r="S255" i="27"/>
  <c r="S254" i="27"/>
  <c r="S253" i="27"/>
  <c r="S252" i="27"/>
  <c r="S251" i="27"/>
  <c r="S250" i="27"/>
  <c r="S249" i="27"/>
  <c r="S248" i="27"/>
  <c r="S247" i="27"/>
  <c r="S246" i="27"/>
  <c r="S245" i="27"/>
  <c r="S244" i="27"/>
  <c r="S243" i="27"/>
  <c r="S242" i="27"/>
  <c r="S241" i="27"/>
  <c r="S240" i="27"/>
  <c r="S239" i="27"/>
  <c r="S238" i="27"/>
  <c r="S237" i="27"/>
  <c r="S236" i="27"/>
  <c r="S235" i="27"/>
  <c r="S234" i="27"/>
  <c r="S233" i="27"/>
  <c r="S232" i="27"/>
  <c r="S231" i="27"/>
  <c r="S230" i="27"/>
  <c r="S229" i="27"/>
  <c r="S228" i="27"/>
  <c r="S227" i="27"/>
  <c r="S226" i="27"/>
  <c r="S225" i="27"/>
  <c r="S224" i="27"/>
  <c r="S223" i="27"/>
  <c r="S222" i="27"/>
  <c r="S221" i="27"/>
  <c r="S220" i="27"/>
  <c r="S219" i="27"/>
  <c r="S218" i="27"/>
  <c r="S217" i="27"/>
  <c r="S216" i="27"/>
  <c r="S215" i="27"/>
  <c r="S214" i="27"/>
  <c r="S213" i="27"/>
  <c r="S212" i="27"/>
  <c r="S211" i="27"/>
  <c r="S210" i="27"/>
  <c r="S209" i="27"/>
  <c r="S208" i="27"/>
  <c r="S207" i="27"/>
  <c r="S206" i="27"/>
  <c r="S205" i="27"/>
  <c r="S204" i="27"/>
  <c r="S203" i="27"/>
  <c r="S202" i="27"/>
  <c r="S201" i="27"/>
  <c r="S200" i="27"/>
  <c r="S199" i="27"/>
  <c r="S198" i="27"/>
  <c r="S197" i="27"/>
  <c r="S196" i="27"/>
  <c r="S195" i="27"/>
  <c r="S194" i="27"/>
  <c r="S193" i="27"/>
  <c r="S192" i="27"/>
  <c r="S191" i="27"/>
  <c r="S190" i="27"/>
  <c r="S189" i="27"/>
  <c r="S188" i="27"/>
  <c r="S187" i="27"/>
  <c r="S186" i="27"/>
  <c r="S185" i="27"/>
  <c r="S184" i="27"/>
  <c r="S183" i="27"/>
  <c r="S182" i="27"/>
  <c r="S181" i="27"/>
  <c r="S180" i="27"/>
  <c r="S179" i="27"/>
  <c r="S178" i="27"/>
  <c r="S177" i="27"/>
  <c r="S176" i="27"/>
  <c r="S175" i="27"/>
  <c r="S174" i="27"/>
  <c r="S173" i="27"/>
  <c r="S172" i="27"/>
  <c r="S171" i="27"/>
  <c r="S170" i="27"/>
  <c r="S169" i="27"/>
  <c r="S168" i="27"/>
  <c r="S167" i="27"/>
  <c r="S166" i="27"/>
  <c r="S165" i="27"/>
  <c r="S164" i="27"/>
  <c r="S163" i="27"/>
  <c r="S162" i="27"/>
  <c r="S161" i="27"/>
  <c r="S160" i="27"/>
  <c r="S159" i="27"/>
  <c r="S158" i="27"/>
  <c r="S157" i="27"/>
  <c r="S156" i="27"/>
  <c r="S155" i="27"/>
  <c r="S154" i="27"/>
  <c r="S153" i="27"/>
  <c r="S152" i="27"/>
  <c r="S151" i="27"/>
  <c r="S150" i="27"/>
  <c r="S149" i="27"/>
  <c r="S148" i="27"/>
  <c r="S147" i="27"/>
  <c r="S146" i="27"/>
  <c r="S145" i="27"/>
  <c r="S144" i="27"/>
  <c r="S143" i="27"/>
  <c r="S142" i="27"/>
  <c r="S141" i="27"/>
  <c r="S140" i="27"/>
  <c r="S139" i="27"/>
  <c r="S138" i="27"/>
  <c r="S137" i="27"/>
  <c r="S136" i="27"/>
  <c r="S135" i="27"/>
  <c r="S134" i="27"/>
  <c r="S133" i="27"/>
  <c r="S132" i="27"/>
  <c r="S131" i="27"/>
  <c r="S130" i="27"/>
  <c r="S129" i="27"/>
  <c r="S128" i="27"/>
  <c r="S127" i="27"/>
  <c r="S126" i="27"/>
  <c r="S125" i="27"/>
  <c r="S124" i="27"/>
  <c r="S123" i="27"/>
  <c r="S122" i="27"/>
  <c r="S121" i="27"/>
  <c r="S120" i="27"/>
  <c r="S119" i="27"/>
  <c r="S118" i="27"/>
  <c r="S117" i="27"/>
  <c r="S116" i="27"/>
  <c r="S115" i="27"/>
  <c r="S114" i="27"/>
  <c r="S113" i="27"/>
  <c r="S112" i="27"/>
  <c r="S111" i="27"/>
  <c r="S110" i="27"/>
  <c r="S109" i="27"/>
  <c r="S108" i="27"/>
  <c r="S107" i="27"/>
  <c r="S106" i="27"/>
  <c r="S105" i="27"/>
  <c r="S104" i="27"/>
  <c r="S103" i="27"/>
  <c r="S102" i="27"/>
  <c r="S101" i="27"/>
  <c r="S100" i="27"/>
  <c r="S99" i="27"/>
  <c r="S98" i="27"/>
  <c r="S97" i="27"/>
  <c r="S96" i="27"/>
  <c r="S95" i="27"/>
  <c r="S94" i="27"/>
  <c r="S93" i="27"/>
  <c r="S92" i="27"/>
  <c r="S91" i="27"/>
  <c r="S90" i="27"/>
  <c r="S89" i="27"/>
  <c r="S88" i="27"/>
  <c r="S87" i="27"/>
  <c r="S86" i="27"/>
  <c r="S85" i="27"/>
  <c r="S84" i="27"/>
  <c r="S83" i="27"/>
  <c r="S82" i="27"/>
  <c r="S81" i="27"/>
  <c r="S80" i="27"/>
  <c r="S79" i="27"/>
  <c r="S78" i="27"/>
  <c r="S77" i="27"/>
  <c r="S76" i="27"/>
  <c r="S75" i="27"/>
  <c r="S74" i="27"/>
  <c r="S73" i="27"/>
  <c r="S72" i="27"/>
  <c r="S71" i="27"/>
  <c r="S70" i="27"/>
  <c r="S69" i="27"/>
  <c r="S68" i="27"/>
  <c r="S67" i="27"/>
  <c r="S66" i="27"/>
  <c r="S65" i="27"/>
  <c r="S64" i="27"/>
  <c r="S63" i="27"/>
  <c r="S62" i="27"/>
  <c r="S61" i="27"/>
  <c r="S60" i="27"/>
  <c r="S59" i="27"/>
  <c r="S58" i="27"/>
  <c r="S57" i="27"/>
  <c r="S56" i="27"/>
  <c r="S55" i="27"/>
  <c r="S54" i="27"/>
  <c r="S53" i="27"/>
  <c r="S52" i="27"/>
  <c r="S51" i="27"/>
  <c r="S50" i="27"/>
  <c r="S49" i="27"/>
  <c r="S48" i="27"/>
  <c r="S47" i="27"/>
  <c r="S46" i="27"/>
  <c r="S45" i="27"/>
  <c r="S44" i="27"/>
  <c r="S43" i="27"/>
  <c r="S42" i="27"/>
  <c r="S41" i="27"/>
  <c r="S40" i="27"/>
  <c r="S39" i="27"/>
  <c r="S38" i="27"/>
  <c r="S37" i="27"/>
  <c r="S36" i="27"/>
  <c r="S35" i="27"/>
  <c r="S34" i="27"/>
  <c r="S33" i="27"/>
  <c r="S32" i="27"/>
  <c r="S31" i="27"/>
  <c r="S30" i="27"/>
  <c r="S29" i="27"/>
  <c r="S28" i="27"/>
  <c r="S27" i="27"/>
  <c r="S26" i="27"/>
  <c r="S25" i="27"/>
  <c r="S24" i="27"/>
  <c r="S23" i="27"/>
  <c r="S22" i="27"/>
  <c r="S21" i="27"/>
  <c r="S20" i="27"/>
  <c r="S19" i="27"/>
  <c r="S18" i="27"/>
  <c r="S17" i="27"/>
  <c r="S16" i="27"/>
  <c r="S15" i="27"/>
  <c r="S14" i="27"/>
  <c r="S13" i="27"/>
  <c r="S12" i="27"/>
  <c r="S11" i="27"/>
  <c r="S10" i="27"/>
  <c r="S9" i="27"/>
  <c r="S8" i="27"/>
  <c r="S7" i="27"/>
  <c r="S6" i="27"/>
  <c r="S5" i="27"/>
  <c r="S4" i="27"/>
  <c r="S3" i="27"/>
  <c r="S2" i="27"/>
  <c r="R344" i="27"/>
  <c r="Q344" i="27"/>
  <c r="P344" i="27"/>
  <c r="O344" i="27"/>
  <c r="N344" i="27"/>
  <c r="M344" i="27"/>
  <c r="L344" i="27"/>
  <c r="K344" i="27"/>
  <c r="J344" i="27"/>
  <c r="I344" i="27"/>
  <c r="H344" i="27"/>
  <c r="G344" i="27"/>
  <c r="F344" i="27"/>
  <c r="E344" i="27"/>
  <c r="D344" i="27"/>
  <c r="C344" i="27"/>
  <c r="C344" i="37"/>
  <c r="AJ366" i="36" l="1"/>
  <c r="AJ357" i="36"/>
  <c r="AJ361" i="36"/>
  <c r="AJ350" i="36"/>
  <c r="S344" i="37"/>
  <c r="C343" i="37"/>
  <c r="C342" i="37"/>
  <c r="C341" i="37"/>
  <c r="C340" i="37"/>
  <c r="C339" i="37"/>
  <c r="C338" i="37"/>
  <c r="C337" i="37"/>
  <c r="C336" i="37"/>
  <c r="C335" i="37"/>
  <c r="C334" i="37"/>
  <c r="C333" i="37"/>
  <c r="C332" i="37"/>
  <c r="C331" i="37"/>
  <c r="C330" i="37"/>
  <c r="C329" i="37"/>
  <c r="C328" i="37"/>
  <c r="C327" i="37"/>
  <c r="C326" i="37"/>
  <c r="C325" i="37"/>
  <c r="C324" i="37"/>
  <c r="C323" i="37"/>
  <c r="C322" i="37"/>
  <c r="C321" i="37"/>
  <c r="C320" i="37"/>
  <c r="C319" i="37"/>
  <c r="C318" i="37"/>
  <c r="C317" i="37"/>
  <c r="C316" i="37"/>
  <c r="C315" i="37"/>
  <c r="C314" i="37"/>
  <c r="C313" i="37"/>
  <c r="C312" i="37"/>
  <c r="C311" i="37"/>
  <c r="C310" i="37"/>
  <c r="C309" i="37"/>
  <c r="C308" i="37"/>
  <c r="C307" i="37"/>
  <c r="C306" i="37"/>
  <c r="C305" i="37"/>
  <c r="C304" i="37"/>
  <c r="C303" i="37"/>
  <c r="C302" i="37"/>
  <c r="C301" i="37"/>
  <c r="C300" i="37"/>
  <c r="C299" i="37"/>
  <c r="C298" i="37"/>
  <c r="C297" i="37"/>
  <c r="C296" i="37"/>
  <c r="C295" i="37"/>
  <c r="C294" i="37"/>
  <c r="C293" i="37"/>
  <c r="C292" i="37"/>
  <c r="C291" i="37"/>
  <c r="C290" i="37"/>
  <c r="C289" i="37"/>
  <c r="C288" i="37"/>
  <c r="C287" i="37"/>
  <c r="C286" i="37"/>
  <c r="C285" i="37"/>
  <c r="C284" i="37"/>
  <c r="C283" i="37"/>
  <c r="C282" i="37"/>
  <c r="C281" i="37"/>
  <c r="C280" i="37"/>
  <c r="C279" i="37"/>
  <c r="C278" i="37"/>
  <c r="C277" i="37"/>
  <c r="C276" i="37"/>
  <c r="C275" i="37"/>
  <c r="C274" i="37"/>
  <c r="C273" i="37"/>
  <c r="C272" i="37"/>
  <c r="C271" i="37"/>
  <c r="C270" i="37"/>
  <c r="C269" i="37"/>
  <c r="C268" i="37"/>
  <c r="C267" i="37"/>
  <c r="C266" i="37"/>
  <c r="C265" i="37"/>
  <c r="C264" i="37"/>
  <c r="C263" i="37"/>
  <c r="C262" i="37"/>
  <c r="C261" i="37"/>
  <c r="C260" i="37"/>
  <c r="C259" i="37"/>
  <c r="C258" i="37"/>
  <c r="C257" i="37"/>
  <c r="C256" i="37"/>
  <c r="C255" i="37"/>
  <c r="C254" i="37"/>
  <c r="C253" i="37"/>
  <c r="C252" i="37"/>
  <c r="C251" i="37"/>
  <c r="C250" i="37"/>
  <c r="C249" i="37"/>
  <c r="C248" i="37"/>
  <c r="C247" i="37"/>
  <c r="C246" i="37"/>
  <c r="C245" i="37"/>
  <c r="C244" i="37"/>
  <c r="C243" i="37"/>
  <c r="C242" i="37"/>
  <c r="C241" i="37"/>
  <c r="C240" i="37"/>
  <c r="C239" i="37"/>
  <c r="C238" i="37"/>
  <c r="C237" i="37"/>
  <c r="C236" i="37"/>
  <c r="C235" i="37"/>
  <c r="C234" i="37"/>
  <c r="C233" i="37"/>
  <c r="C232" i="37"/>
  <c r="C231" i="37"/>
  <c r="C230" i="37"/>
  <c r="C229" i="37"/>
  <c r="C228" i="37"/>
  <c r="C227" i="37"/>
  <c r="C226" i="37"/>
  <c r="C225" i="37"/>
  <c r="C224" i="37"/>
  <c r="C223" i="37"/>
  <c r="C222" i="37"/>
  <c r="C221" i="37"/>
  <c r="C220" i="37"/>
  <c r="C219" i="37"/>
  <c r="C218" i="37"/>
  <c r="C217" i="37"/>
  <c r="C216" i="37"/>
  <c r="C215" i="37"/>
  <c r="C214" i="37"/>
  <c r="C213" i="37"/>
  <c r="C212" i="37"/>
  <c r="C211" i="37"/>
  <c r="C210" i="37"/>
  <c r="C209" i="37"/>
  <c r="C208" i="37"/>
  <c r="C207" i="37"/>
  <c r="C206" i="37"/>
  <c r="C205" i="37"/>
  <c r="C204" i="37"/>
  <c r="C203" i="37"/>
  <c r="C202" i="37"/>
  <c r="C201" i="37"/>
  <c r="C200" i="37"/>
  <c r="C199" i="37"/>
  <c r="C198" i="37"/>
  <c r="C197" i="37"/>
  <c r="C196" i="37"/>
  <c r="C195" i="37"/>
  <c r="C194" i="37"/>
  <c r="C193" i="37"/>
  <c r="C192" i="37"/>
  <c r="C191" i="37"/>
  <c r="C190" i="37"/>
  <c r="C189" i="37"/>
  <c r="C188" i="37"/>
  <c r="C187" i="37"/>
  <c r="C186" i="37"/>
  <c r="C185" i="37"/>
  <c r="C184" i="37"/>
  <c r="C183" i="37"/>
  <c r="C182" i="37"/>
  <c r="C181" i="37"/>
  <c r="C180" i="37"/>
  <c r="C179" i="37"/>
  <c r="C178" i="37"/>
  <c r="C177" i="37"/>
  <c r="C176" i="37"/>
  <c r="C175" i="37"/>
  <c r="C174" i="37"/>
  <c r="C173" i="37"/>
  <c r="C172" i="37"/>
  <c r="C171" i="37"/>
  <c r="C170" i="37"/>
  <c r="C169" i="37"/>
  <c r="C168" i="37"/>
  <c r="C167" i="37"/>
  <c r="C166" i="37"/>
  <c r="C165" i="37"/>
  <c r="C164" i="37"/>
  <c r="C163" i="37"/>
  <c r="C162" i="37"/>
  <c r="C161" i="37"/>
  <c r="C160" i="37"/>
  <c r="C159" i="37"/>
  <c r="C158" i="37"/>
  <c r="C157" i="37"/>
  <c r="C156" i="37"/>
  <c r="C155" i="37"/>
  <c r="C154" i="37"/>
  <c r="C153" i="37"/>
  <c r="C152" i="37"/>
  <c r="C151" i="37"/>
  <c r="C150" i="37"/>
  <c r="C149" i="37"/>
  <c r="C148" i="37"/>
  <c r="C147" i="37"/>
  <c r="C146" i="37"/>
  <c r="C145" i="37"/>
  <c r="C144" i="37"/>
  <c r="C143" i="37"/>
  <c r="C142" i="37"/>
  <c r="C141" i="37"/>
  <c r="C140" i="37"/>
  <c r="C139" i="37"/>
  <c r="C138" i="37"/>
  <c r="C137" i="37"/>
  <c r="C136" i="37"/>
  <c r="C135" i="37"/>
  <c r="C134" i="37"/>
  <c r="C133" i="37"/>
  <c r="C132" i="37"/>
  <c r="C131" i="37"/>
  <c r="C130" i="37"/>
  <c r="C129" i="37"/>
  <c r="C128" i="37"/>
  <c r="C127" i="37"/>
  <c r="C126" i="37"/>
  <c r="C125" i="37"/>
  <c r="C124" i="37"/>
  <c r="C123" i="37"/>
  <c r="C122" i="37"/>
  <c r="C121" i="37"/>
  <c r="C120" i="37"/>
  <c r="C119" i="37"/>
  <c r="C118" i="37"/>
  <c r="C117" i="37"/>
  <c r="C116" i="37"/>
  <c r="C115" i="37"/>
  <c r="C114" i="37"/>
  <c r="C113" i="37"/>
  <c r="C112" i="37"/>
  <c r="C111" i="37"/>
  <c r="C110" i="37"/>
  <c r="C109" i="37"/>
  <c r="C108" i="37"/>
  <c r="C107" i="37"/>
  <c r="C106" i="37"/>
  <c r="C105" i="37"/>
  <c r="C104" i="37"/>
  <c r="C103" i="37"/>
  <c r="C102" i="37"/>
  <c r="C101" i="37"/>
  <c r="C100" i="37"/>
  <c r="C99" i="37"/>
  <c r="C98" i="37"/>
  <c r="C97" i="37"/>
  <c r="C96" i="37"/>
  <c r="C95" i="37"/>
  <c r="C94" i="37"/>
  <c r="C93" i="37"/>
  <c r="C92" i="37"/>
  <c r="C91" i="37"/>
  <c r="C90" i="37"/>
  <c r="C89" i="37"/>
  <c r="C88" i="37"/>
  <c r="C87" i="37"/>
  <c r="C86" i="37"/>
  <c r="C85" i="37"/>
  <c r="C84" i="37"/>
  <c r="C83" i="37"/>
  <c r="C82" i="37"/>
  <c r="C81" i="37"/>
  <c r="C80" i="37"/>
  <c r="C79" i="37"/>
  <c r="C78" i="37"/>
  <c r="C77" i="37"/>
  <c r="C76" i="37"/>
  <c r="C75" i="37"/>
  <c r="C74" i="37"/>
  <c r="C73" i="37"/>
  <c r="C72" i="37"/>
  <c r="C71" i="37"/>
  <c r="C70" i="37"/>
  <c r="C69" i="37"/>
  <c r="C68" i="37"/>
  <c r="C67" i="37"/>
  <c r="C66" i="37"/>
  <c r="C65" i="37"/>
  <c r="C64" i="37"/>
  <c r="C63" i="37"/>
  <c r="C62" i="37"/>
  <c r="C61" i="37"/>
  <c r="C60" i="37"/>
  <c r="C59" i="37"/>
  <c r="C58" i="37"/>
  <c r="C57" i="37"/>
  <c r="C56" i="37"/>
  <c r="C55" i="37"/>
  <c r="C54" i="37"/>
  <c r="C53" i="37"/>
  <c r="C52" i="37"/>
  <c r="C51" i="37"/>
  <c r="C50" i="37"/>
  <c r="C49" i="37"/>
  <c r="C48" i="37"/>
  <c r="C47" i="37"/>
  <c r="C46" i="37"/>
  <c r="C45" i="37"/>
  <c r="C44" i="37"/>
  <c r="C43" i="37"/>
  <c r="C42" i="37"/>
  <c r="C41" i="37"/>
  <c r="C40" i="37"/>
  <c r="C39" i="37"/>
  <c r="C38" i="37"/>
  <c r="C37" i="37"/>
  <c r="C36" i="37"/>
  <c r="C35" i="37"/>
  <c r="C34" i="37"/>
  <c r="C33" i="37"/>
  <c r="C32" i="37"/>
  <c r="C31" i="37"/>
  <c r="C30" i="37"/>
  <c r="C29" i="37"/>
  <c r="C28" i="37"/>
  <c r="C27" i="37"/>
  <c r="C26" i="37"/>
  <c r="C25" i="37"/>
  <c r="C24" i="37"/>
  <c r="C23" i="37"/>
  <c r="C22" i="37"/>
  <c r="C21" i="37"/>
  <c r="C20" i="37"/>
  <c r="C19" i="37"/>
  <c r="C18" i="37"/>
  <c r="C17" i="37"/>
  <c r="C16" i="37"/>
  <c r="C15" i="37"/>
  <c r="C14" i="37"/>
  <c r="C13" i="37"/>
  <c r="C12" i="37"/>
  <c r="C11" i="37"/>
  <c r="C10" i="37"/>
  <c r="C9" i="37"/>
  <c r="C8" i="37"/>
  <c r="C7" i="37"/>
  <c r="C6" i="37"/>
  <c r="C5" i="37"/>
  <c r="C4" i="37"/>
  <c r="C3" i="37"/>
  <c r="C2" i="37"/>
  <c r="D17" i="7"/>
  <c r="C17" i="7"/>
  <c r="AS354" i="7"/>
  <c r="AR354" i="7"/>
  <c r="AQ354" i="7"/>
  <c r="AP354" i="7"/>
  <c r="AO354" i="7"/>
  <c r="AN354" i="7"/>
  <c r="AM354" i="7"/>
  <c r="AL354" i="7"/>
  <c r="AK354" i="7"/>
  <c r="AJ354" i="7"/>
  <c r="AI354" i="7"/>
  <c r="AH354" i="7"/>
  <c r="AC354" i="7"/>
  <c r="AB354" i="7"/>
  <c r="AA354" i="7"/>
  <c r="Z354" i="7"/>
  <c r="Y354" i="7"/>
  <c r="X354" i="7"/>
  <c r="W354" i="7"/>
  <c r="V354" i="7"/>
  <c r="U354" i="7"/>
  <c r="T354" i="7"/>
  <c r="S354" i="7"/>
  <c r="R354" i="7"/>
  <c r="Q354" i="7"/>
  <c r="P354" i="7"/>
  <c r="O354" i="7"/>
  <c r="N354" i="7"/>
  <c r="M354" i="7"/>
  <c r="L354" i="7"/>
  <c r="K354" i="7"/>
  <c r="J354" i="7"/>
  <c r="I354" i="7"/>
  <c r="H354" i="7"/>
  <c r="G354" i="7"/>
  <c r="E354" i="7"/>
  <c r="D301" i="7" l="1"/>
  <c r="C301" i="7"/>
  <c r="AS350" i="7"/>
  <c r="AR350" i="7"/>
  <c r="AQ350" i="7"/>
  <c r="AP350" i="7"/>
  <c r="AO350" i="7"/>
  <c r="AN350" i="7"/>
  <c r="AL350" i="7"/>
  <c r="AK350" i="7"/>
  <c r="AJ350" i="7"/>
  <c r="AI350" i="7"/>
  <c r="AH350" i="7"/>
  <c r="AC350" i="7"/>
  <c r="AB350" i="7"/>
  <c r="AA350" i="7"/>
  <c r="Z350" i="7"/>
  <c r="Y350" i="7"/>
  <c r="X350" i="7"/>
  <c r="W350" i="7"/>
  <c r="V350" i="7"/>
  <c r="U350" i="7"/>
  <c r="T350" i="7"/>
  <c r="S350" i="7"/>
  <c r="R350" i="7"/>
  <c r="Q350" i="7"/>
  <c r="P350" i="7"/>
  <c r="O350" i="7"/>
  <c r="N350" i="7"/>
  <c r="M350" i="7"/>
  <c r="L350" i="7"/>
  <c r="K350" i="7"/>
  <c r="J350" i="7"/>
  <c r="I350" i="7"/>
  <c r="H350" i="7"/>
  <c r="G350" i="7"/>
  <c r="E350" i="7"/>
  <c r="E301" i="37"/>
  <c r="C397" i="37"/>
  <c r="E397" i="37"/>
  <c r="Y397" i="37"/>
  <c r="X397" i="37"/>
  <c r="W397" i="37"/>
  <c r="V397" i="37"/>
  <c r="U397" i="37"/>
  <c r="T397" i="37"/>
  <c r="S397" i="37"/>
  <c r="R397" i="37"/>
  <c r="Q397" i="37"/>
  <c r="P397" i="37"/>
  <c r="O397" i="37"/>
  <c r="M397" i="37"/>
  <c r="L397" i="37"/>
  <c r="K397" i="37"/>
  <c r="J397" i="37"/>
  <c r="I397" i="37"/>
  <c r="H397" i="37"/>
  <c r="F397" i="37"/>
  <c r="M17" i="37"/>
  <c r="L17" i="37"/>
  <c r="K17" i="37"/>
  <c r="J17" i="37"/>
  <c r="I17" i="37"/>
  <c r="H17" i="37"/>
  <c r="Y392" i="37"/>
  <c r="X392" i="37"/>
  <c r="W392" i="37"/>
  <c r="V392" i="37"/>
  <c r="U392" i="37"/>
  <c r="T392" i="37"/>
  <c r="R392" i="37"/>
  <c r="C392" i="37" s="1"/>
  <c r="Q392" i="37"/>
  <c r="P392" i="37"/>
  <c r="O392" i="37"/>
  <c r="M392" i="37"/>
  <c r="L392" i="37"/>
  <c r="K392" i="37"/>
  <c r="J392" i="37"/>
  <c r="I392" i="37"/>
  <c r="H392" i="37"/>
  <c r="F392" i="37"/>
  <c r="E391" i="37"/>
  <c r="C391" i="37"/>
  <c r="C14" i="4"/>
  <c r="C15" i="4"/>
  <c r="C13" i="4"/>
  <c r="C9" i="4"/>
  <c r="C8" i="4"/>
  <c r="C7" i="4"/>
  <c r="C6" i="4"/>
  <c r="C5" i="4"/>
  <c r="C4" i="4"/>
  <c r="X343" i="35"/>
  <c r="X342" i="35"/>
  <c r="X341" i="35"/>
  <c r="X340" i="35"/>
  <c r="X339" i="35"/>
  <c r="X338" i="35"/>
  <c r="X337" i="35"/>
  <c r="X336" i="35"/>
  <c r="X335" i="35"/>
  <c r="X334" i="35"/>
  <c r="X333" i="35"/>
  <c r="X332" i="35"/>
  <c r="X331" i="35"/>
  <c r="X330" i="35"/>
  <c r="X329" i="35"/>
  <c r="X328" i="35"/>
  <c r="X327" i="35"/>
  <c r="X326" i="35"/>
  <c r="X325" i="35"/>
  <c r="X324" i="35"/>
  <c r="X323" i="35"/>
  <c r="X322" i="35"/>
  <c r="X321" i="35"/>
  <c r="X320" i="35"/>
  <c r="X319" i="35"/>
  <c r="X318" i="35"/>
  <c r="X317" i="35"/>
  <c r="X316" i="35"/>
  <c r="X315" i="35"/>
  <c r="X314" i="35"/>
  <c r="X313" i="35"/>
  <c r="X312" i="35"/>
  <c r="X311" i="35"/>
  <c r="X310" i="35"/>
  <c r="X309" i="35"/>
  <c r="X308" i="35"/>
  <c r="X307" i="35"/>
  <c r="X306" i="35"/>
  <c r="X305" i="35"/>
  <c r="X304" i="35"/>
  <c r="X303" i="35"/>
  <c r="X300" i="35"/>
  <c r="X299" i="35"/>
  <c r="X298" i="35"/>
  <c r="X297" i="35"/>
  <c r="X296" i="35"/>
  <c r="X295" i="35"/>
  <c r="X294" i="35"/>
  <c r="X293" i="35"/>
  <c r="X292" i="35"/>
  <c r="X291" i="35"/>
  <c r="X290" i="35"/>
  <c r="X289" i="35"/>
  <c r="X288" i="35"/>
  <c r="X287" i="35"/>
  <c r="X286" i="35"/>
  <c r="X285" i="35"/>
  <c r="X284" i="35"/>
  <c r="X283" i="35"/>
  <c r="X282" i="35"/>
  <c r="X281" i="35"/>
  <c r="X280" i="35"/>
  <c r="X279" i="35"/>
  <c r="X278" i="35"/>
  <c r="X277" i="35"/>
  <c r="X276" i="35"/>
  <c r="X275" i="35"/>
  <c r="X274" i="35"/>
  <c r="X273" i="35"/>
  <c r="X272" i="35"/>
  <c r="X271" i="35"/>
  <c r="X270" i="35"/>
  <c r="X269" i="35"/>
  <c r="X268" i="35"/>
  <c r="X267" i="35"/>
  <c r="X266" i="35"/>
  <c r="X265" i="35"/>
  <c r="X264" i="35"/>
  <c r="X263" i="35"/>
  <c r="X262" i="35"/>
  <c r="X261" i="35"/>
  <c r="X260" i="35"/>
  <c r="X259" i="35"/>
  <c r="X258" i="35"/>
  <c r="X257" i="35"/>
  <c r="X256" i="35"/>
  <c r="X255" i="35"/>
  <c r="X254" i="35"/>
  <c r="X253" i="35"/>
  <c r="X252" i="35"/>
  <c r="X251" i="35"/>
  <c r="X250" i="35"/>
  <c r="X249" i="35"/>
  <c r="X248" i="35"/>
  <c r="X247" i="35"/>
  <c r="X246" i="35"/>
  <c r="X245" i="35"/>
  <c r="X244" i="35"/>
  <c r="X243" i="35"/>
  <c r="X242" i="35"/>
  <c r="X241" i="35"/>
  <c r="X240" i="35"/>
  <c r="X239" i="35"/>
  <c r="X238" i="35"/>
  <c r="X237" i="35"/>
  <c r="X236" i="35"/>
  <c r="X235" i="35"/>
  <c r="X234" i="35"/>
  <c r="X233" i="35"/>
  <c r="X232" i="35"/>
  <c r="X231" i="35"/>
  <c r="X230" i="35"/>
  <c r="X229" i="35"/>
  <c r="X228" i="35"/>
  <c r="X227" i="35"/>
  <c r="X226" i="35"/>
  <c r="X225" i="35"/>
  <c r="X224" i="35"/>
  <c r="X223" i="35"/>
  <c r="X222" i="35"/>
  <c r="X221" i="35"/>
  <c r="X220" i="35"/>
  <c r="X219" i="35"/>
  <c r="X218" i="35"/>
  <c r="X217" i="35"/>
  <c r="X216" i="35"/>
  <c r="X215" i="35"/>
  <c r="X214" i="35"/>
  <c r="X213" i="35"/>
  <c r="X212" i="35"/>
  <c r="X211" i="35"/>
  <c r="X210" i="35"/>
  <c r="X209" i="35"/>
  <c r="X208" i="35"/>
  <c r="X207" i="35"/>
  <c r="X206" i="35"/>
  <c r="X205" i="35"/>
  <c r="X204" i="35"/>
  <c r="X203" i="35"/>
  <c r="X202" i="35"/>
  <c r="X201" i="35"/>
  <c r="X200" i="35"/>
  <c r="X199" i="35"/>
  <c r="X198" i="35"/>
  <c r="X197" i="35"/>
  <c r="X196" i="35"/>
  <c r="X195" i="35"/>
  <c r="X194" i="35"/>
  <c r="X193" i="35"/>
  <c r="X192" i="35"/>
  <c r="X191" i="35"/>
  <c r="X190" i="35"/>
  <c r="X189" i="35"/>
  <c r="X188" i="35"/>
  <c r="X187" i="35"/>
  <c r="X186" i="35"/>
  <c r="X185" i="35"/>
  <c r="X184" i="35"/>
  <c r="X183" i="35"/>
  <c r="X182" i="35"/>
  <c r="X181" i="35"/>
  <c r="X180" i="35"/>
  <c r="X179" i="35"/>
  <c r="X178" i="35"/>
  <c r="X177" i="35"/>
  <c r="X176" i="35"/>
  <c r="X175" i="35"/>
  <c r="X174" i="35"/>
  <c r="X173" i="35"/>
  <c r="X172" i="35"/>
  <c r="X171" i="35"/>
  <c r="X170" i="35"/>
  <c r="X169" i="35"/>
  <c r="X168" i="35"/>
  <c r="X167" i="35"/>
  <c r="X166" i="35"/>
  <c r="X165" i="35"/>
  <c r="X164" i="35"/>
  <c r="X163" i="35"/>
  <c r="X162" i="35"/>
  <c r="X161" i="35"/>
  <c r="X160" i="35"/>
  <c r="X159" i="35"/>
  <c r="X158" i="35"/>
  <c r="X157" i="35"/>
  <c r="X156" i="35"/>
  <c r="X155" i="35"/>
  <c r="X154" i="35"/>
  <c r="X153" i="35"/>
  <c r="X152" i="35"/>
  <c r="X151" i="35"/>
  <c r="X150" i="35"/>
  <c r="X149" i="35"/>
  <c r="X148" i="35"/>
  <c r="X147" i="35"/>
  <c r="X146" i="35"/>
  <c r="X145" i="35"/>
  <c r="X144" i="35"/>
  <c r="X143" i="35"/>
  <c r="X142" i="35"/>
  <c r="X141" i="35"/>
  <c r="X140" i="35"/>
  <c r="X139" i="35"/>
  <c r="X138" i="35"/>
  <c r="X137" i="35"/>
  <c r="X136" i="35"/>
  <c r="X135" i="35"/>
  <c r="X134" i="35"/>
  <c r="X133" i="35"/>
  <c r="X132" i="35"/>
  <c r="X131" i="35"/>
  <c r="X130" i="35"/>
  <c r="X129" i="35"/>
  <c r="X128" i="35"/>
  <c r="X127" i="35"/>
  <c r="X126" i="35"/>
  <c r="X125" i="35"/>
  <c r="X124" i="35"/>
  <c r="X123" i="35"/>
  <c r="X122" i="35"/>
  <c r="X121" i="35"/>
  <c r="X120" i="35"/>
  <c r="X119" i="35"/>
  <c r="X118" i="35"/>
  <c r="X117" i="35"/>
  <c r="X116" i="35"/>
  <c r="X115" i="35"/>
  <c r="X114" i="35"/>
  <c r="X113" i="35"/>
  <c r="X112" i="35"/>
  <c r="X111" i="35"/>
  <c r="X110" i="35"/>
  <c r="X109" i="35"/>
  <c r="X108" i="35"/>
  <c r="X107" i="35"/>
  <c r="X106" i="35"/>
  <c r="X105" i="35"/>
  <c r="X104" i="35"/>
  <c r="X103" i="35"/>
  <c r="X102" i="35"/>
  <c r="X101" i="35"/>
  <c r="X100" i="35"/>
  <c r="X99" i="35"/>
  <c r="X98" i="35"/>
  <c r="X97" i="35"/>
  <c r="X96" i="35"/>
  <c r="X95" i="35"/>
  <c r="X94" i="35"/>
  <c r="X93" i="35"/>
  <c r="X92" i="35"/>
  <c r="X91" i="35"/>
  <c r="X90" i="35"/>
  <c r="X89" i="35"/>
  <c r="X88" i="35"/>
  <c r="X87" i="35"/>
  <c r="X86" i="35"/>
  <c r="X85" i="35"/>
  <c r="X84" i="35"/>
  <c r="X83" i="35"/>
  <c r="X82" i="35"/>
  <c r="X81" i="35"/>
  <c r="X80" i="35"/>
  <c r="X79" i="35"/>
  <c r="X78" i="35"/>
  <c r="X77" i="35"/>
  <c r="X76" i="35"/>
  <c r="X75" i="35"/>
  <c r="X74" i="35"/>
  <c r="X73" i="35"/>
  <c r="X72" i="35"/>
  <c r="X71" i="35"/>
  <c r="X70" i="35"/>
  <c r="X69" i="35"/>
  <c r="X68" i="35"/>
  <c r="X67" i="35"/>
  <c r="X66" i="35"/>
  <c r="X65" i="35"/>
  <c r="X64" i="35"/>
  <c r="X63" i="35"/>
  <c r="X62" i="35"/>
  <c r="X61" i="35"/>
  <c r="X60" i="35"/>
  <c r="X59" i="35"/>
  <c r="X58" i="35"/>
  <c r="X57" i="35"/>
  <c r="X56" i="35"/>
  <c r="X55" i="35"/>
  <c r="X54" i="35"/>
  <c r="X53" i="35"/>
  <c r="X52" i="35"/>
  <c r="X51" i="35"/>
  <c r="X50" i="35"/>
  <c r="X49" i="35"/>
  <c r="X48" i="35"/>
  <c r="X47" i="35"/>
  <c r="X46" i="35"/>
  <c r="X45" i="35"/>
  <c r="X44" i="35"/>
  <c r="X43" i="35"/>
  <c r="X42" i="35"/>
  <c r="X41" i="35"/>
  <c r="X40" i="35"/>
  <c r="X39" i="35"/>
  <c r="X38" i="35"/>
  <c r="X37" i="35"/>
  <c r="X36" i="35"/>
  <c r="X35" i="35"/>
  <c r="X34" i="35"/>
  <c r="X33" i="35"/>
  <c r="X32" i="35"/>
  <c r="X31" i="35"/>
  <c r="X30" i="35"/>
  <c r="X29" i="35"/>
  <c r="X28" i="35"/>
  <c r="X27" i="35"/>
  <c r="X26" i="35"/>
  <c r="X25" i="35"/>
  <c r="X24" i="35"/>
  <c r="X23" i="35"/>
  <c r="X22" i="35"/>
  <c r="X21" i="35"/>
  <c r="X20" i="35"/>
  <c r="X19" i="35"/>
  <c r="X18" i="35"/>
  <c r="X17" i="35"/>
  <c r="X16" i="35"/>
  <c r="X15" i="35"/>
  <c r="X14" i="35"/>
  <c r="X13" i="35"/>
  <c r="X12" i="35"/>
  <c r="X11" i="35"/>
  <c r="X10" i="35"/>
  <c r="X9" i="35"/>
  <c r="X8" i="35"/>
  <c r="X7" i="35"/>
  <c r="X6" i="35"/>
  <c r="X5" i="35"/>
  <c r="X4" i="35"/>
  <c r="X3" i="35"/>
  <c r="X2" i="35"/>
  <c r="P33" i="28"/>
  <c r="K344" i="35"/>
  <c r="C343" i="35"/>
  <c r="L343" i="35" s="1"/>
  <c r="C342" i="35"/>
  <c r="L342" i="35" s="1"/>
  <c r="C341" i="35"/>
  <c r="L341" i="35" s="1"/>
  <c r="C340" i="35"/>
  <c r="L340" i="35" s="1"/>
  <c r="C339" i="35"/>
  <c r="L339" i="35" s="1"/>
  <c r="C338" i="35"/>
  <c r="L338" i="35" s="1"/>
  <c r="C337" i="35"/>
  <c r="L337" i="35" s="1"/>
  <c r="C336" i="35"/>
  <c r="L336" i="35" s="1"/>
  <c r="C335" i="35"/>
  <c r="L335" i="35" s="1"/>
  <c r="C334" i="35"/>
  <c r="L334" i="35" s="1"/>
  <c r="C333" i="35"/>
  <c r="L333" i="35" s="1"/>
  <c r="C332" i="35"/>
  <c r="L332" i="35" s="1"/>
  <c r="C331" i="35"/>
  <c r="L331" i="35" s="1"/>
  <c r="C330" i="35"/>
  <c r="L330" i="35" s="1"/>
  <c r="C329" i="35"/>
  <c r="L329" i="35" s="1"/>
  <c r="C328" i="35"/>
  <c r="L328" i="35" s="1"/>
  <c r="C327" i="35"/>
  <c r="L327" i="35" s="1"/>
  <c r="C326" i="35"/>
  <c r="L326" i="35" s="1"/>
  <c r="C325" i="35"/>
  <c r="L325" i="35" s="1"/>
  <c r="C324" i="35"/>
  <c r="L324" i="35" s="1"/>
  <c r="C323" i="35"/>
  <c r="L323" i="35" s="1"/>
  <c r="C322" i="35"/>
  <c r="L322" i="35" s="1"/>
  <c r="C321" i="35"/>
  <c r="L321" i="35" s="1"/>
  <c r="C320" i="35"/>
  <c r="L320" i="35" s="1"/>
  <c r="C319" i="35"/>
  <c r="L319" i="35" s="1"/>
  <c r="C318" i="35"/>
  <c r="L318" i="35" s="1"/>
  <c r="C317" i="35"/>
  <c r="L317" i="35" s="1"/>
  <c r="C316" i="35"/>
  <c r="L316" i="35" s="1"/>
  <c r="C315" i="35"/>
  <c r="L315" i="35" s="1"/>
  <c r="C314" i="35"/>
  <c r="L314" i="35" s="1"/>
  <c r="C313" i="35"/>
  <c r="L313" i="35" s="1"/>
  <c r="C312" i="35"/>
  <c r="L312" i="35" s="1"/>
  <c r="C311" i="35"/>
  <c r="L311" i="35" s="1"/>
  <c r="C310" i="35"/>
  <c r="L310" i="35" s="1"/>
  <c r="C309" i="35"/>
  <c r="L309" i="35" s="1"/>
  <c r="C308" i="35"/>
  <c r="L308" i="35" s="1"/>
  <c r="C307" i="35"/>
  <c r="L307" i="35" s="1"/>
  <c r="C306" i="35"/>
  <c r="L306" i="35" s="1"/>
  <c r="C305" i="35"/>
  <c r="L305" i="35" s="1"/>
  <c r="C304" i="35"/>
  <c r="L304" i="35" s="1"/>
  <c r="C303" i="35"/>
  <c r="L303" i="35" s="1"/>
  <c r="C302" i="35"/>
  <c r="L302" i="35" s="1"/>
  <c r="C301" i="35"/>
  <c r="C300" i="35"/>
  <c r="L300" i="35" s="1"/>
  <c r="C299" i="35"/>
  <c r="L299" i="35" s="1"/>
  <c r="C298" i="35"/>
  <c r="L298" i="35" s="1"/>
  <c r="C297" i="35"/>
  <c r="L297" i="35" s="1"/>
  <c r="C296" i="35"/>
  <c r="L296" i="35" s="1"/>
  <c r="C295" i="35"/>
  <c r="L295" i="35" s="1"/>
  <c r="C294" i="35"/>
  <c r="L294" i="35" s="1"/>
  <c r="C293" i="35"/>
  <c r="L293" i="35" s="1"/>
  <c r="C292" i="35"/>
  <c r="L292" i="35" s="1"/>
  <c r="C291" i="35"/>
  <c r="L291" i="35" s="1"/>
  <c r="C290" i="35"/>
  <c r="L290" i="35" s="1"/>
  <c r="C289" i="35"/>
  <c r="L289" i="35" s="1"/>
  <c r="C288" i="35"/>
  <c r="L288" i="35" s="1"/>
  <c r="C287" i="35"/>
  <c r="L287" i="35" s="1"/>
  <c r="C286" i="35"/>
  <c r="L286" i="35" s="1"/>
  <c r="C285" i="35"/>
  <c r="L285" i="35" s="1"/>
  <c r="C284" i="35"/>
  <c r="L284" i="35" s="1"/>
  <c r="C283" i="35"/>
  <c r="L283" i="35" s="1"/>
  <c r="C282" i="35"/>
  <c r="L282" i="35" s="1"/>
  <c r="C281" i="35"/>
  <c r="L281" i="35" s="1"/>
  <c r="C280" i="35"/>
  <c r="L280" i="35" s="1"/>
  <c r="C279" i="35"/>
  <c r="L279" i="35" s="1"/>
  <c r="C278" i="35"/>
  <c r="L278" i="35" s="1"/>
  <c r="C277" i="35"/>
  <c r="L277" i="35" s="1"/>
  <c r="C276" i="35"/>
  <c r="L276" i="35" s="1"/>
  <c r="C275" i="35"/>
  <c r="L275" i="35" s="1"/>
  <c r="C274" i="35"/>
  <c r="L274" i="35" s="1"/>
  <c r="C273" i="35"/>
  <c r="L273" i="35" s="1"/>
  <c r="C272" i="35"/>
  <c r="L272" i="35" s="1"/>
  <c r="C271" i="35"/>
  <c r="L271" i="35" s="1"/>
  <c r="C270" i="35"/>
  <c r="L270" i="35" s="1"/>
  <c r="C269" i="35"/>
  <c r="L269" i="35" s="1"/>
  <c r="C268" i="35"/>
  <c r="L268" i="35" s="1"/>
  <c r="C267" i="35"/>
  <c r="L267" i="35" s="1"/>
  <c r="C266" i="35"/>
  <c r="L266" i="35" s="1"/>
  <c r="C265" i="35"/>
  <c r="L265" i="35" s="1"/>
  <c r="C264" i="35"/>
  <c r="L264" i="35" s="1"/>
  <c r="C263" i="35"/>
  <c r="L263" i="35" s="1"/>
  <c r="C262" i="35"/>
  <c r="L262" i="35" s="1"/>
  <c r="C261" i="35"/>
  <c r="L261" i="35" s="1"/>
  <c r="C260" i="35"/>
  <c r="L260" i="35" s="1"/>
  <c r="C259" i="35"/>
  <c r="L259" i="35" s="1"/>
  <c r="C258" i="35"/>
  <c r="L258" i="35" s="1"/>
  <c r="C257" i="35"/>
  <c r="L257" i="35" s="1"/>
  <c r="C256" i="35"/>
  <c r="L256" i="35" s="1"/>
  <c r="C255" i="35"/>
  <c r="L255" i="35" s="1"/>
  <c r="C254" i="35"/>
  <c r="L254" i="35" s="1"/>
  <c r="C253" i="35"/>
  <c r="L253" i="35" s="1"/>
  <c r="C252" i="35"/>
  <c r="L252" i="35" s="1"/>
  <c r="C251" i="35"/>
  <c r="L251" i="35" s="1"/>
  <c r="C250" i="35"/>
  <c r="L250" i="35" s="1"/>
  <c r="C249" i="35"/>
  <c r="L249" i="35" s="1"/>
  <c r="C248" i="35"/>
  <c r="L248" i="35" s="1"/>
  <c r="C247" i="35"/>
  <c r="L247" i="35" s="1"/>
  <c r="C246" i="35"/>
  <c r="L246" i="35" s="1"/>
  <c r="C245" i="35"/>
  <c r="L245" i="35" s="1"/>
  <c r="C244" i="35"/>
  <c r="L244" i="35" s="1"/>
  <c r="C243" i="35"/>
  <c r="L243" i="35" s="1"/>
  <c r="C242" i="35"/>
  <c r="L242" i="35" s="1"/>
  <c r="C241" i="35"/>
  <c r="L241" i="35" s="1"/>
  <c r="C240" i="35"/>
  <c r="L240" i="35" s="1"/>
  <c r="C239" i="35"/>
  <c r="L239" i="35" s="1"/>
  <c r="C238" i="35"/>
  <c r="L238" i="35" s="1"/>
  <c r="C237" i="35"/>
  <c r="L237" i="35" s="1"/>
  <c r="C236" i="35"/>
  <c r="L236" i="35" s="1"/>
  <c r="C235" i="35"/>
  <c r="L235" i="35" s="1"/>
  <c r="C234" i="35"/>
  <c r="L234" i="35" s="1"/>
  <c r="C233" i="35"/>
  <c r="L233" i="35" s="1"/>
  <c r="C232" i="35"/>
  <c r="L232" i="35" s="1"/>
  <c r="C231" i="35"/>
  <c r="L231" i="35" s="1"/>
  <c r="C230" i="35"/>
  <c r="L230" i="35" s="1"/>
  <c r="C229" i="35"/>
  <c r="L229" i="35" s="1"/>
  <c r="C228" i="35"/>
  <c r="L228" i="35" s="1"/>
  <c r="C227" i="35"/>
  <c r="L227" i="35" s="1"/>
  <c r="C226" i="35"/>
  <c r="L226" i="35" s="1"/>
  <c r="C225" i="35"/>
  <c r="L225" i="35" s="1"/>
  <c r="C224" i="35"/>
  <c r="L224" i="35" s="1"/>
  <c r="C223" i="35"/>
  <c r="L223" i="35" s="1"/>
  <c r="C222" i="35"/>
  <c r="L222" i="35" s="1"/>
  <c r="C221" i="35"/>
  <c r="L221" i="35" s="1"/>
  <c r="C220" i="35"/>
  <c r="L220" i="35" s="1"/>
  <c r="C219" i="35"/>
  <c r="L219" i="35" s="1"/>
  <c r="C218" i="35"/>
  <c r="L218" i="35" s="1"/>
  <c r="C217" i="35"/>
  <c r="L217" i="35" s="1"/>
  <c r="C216" i="35"/>
  <c r="L216" i="35" s="1"/>
  <c r="C215" i="35"/>
  <c r="L215" i="35" s="1"/>
  <c r="C214" i="35"/>
  <c r="L214" i="35" s="1"/>
  <c r="C213" i="35"/>
  <c r="L213" i="35" s="1"/>
  <c r="C212" i="35"/>
  <c r="L212" i="35" s="1"/>
  <c r="C211" i="35"/>
  <c r="L211" i="35" s="1"/>
  <c r="C210" i="35"/>
  <c r="L210" i="35" s="1"/>
  <c r="C209" i="35"/>
  <c r="L209" i="35" s="1"/>
  <c r="C208" i="35"/>
  <c r="L208" i="35" s="1"/>
  <c r="C207" i="35"/>
  <c r="L207" i="35" s="1"/>
  <c r="C206" i="35"/>
  <c r="L206" i="35" s="1"/>
  <c r="C205" i="35"/>
  <c r="L205" i="35" s="1"/>
  <c r="C204" i="35"/>
  <c r="L204" i="35" s="1"/>
  <c r="C203" i="35"/>
  <c r="L203" i="35" s="1"/>
  <c r="C202" i="35"/>
  <c r="L202" i="35" s="1"/>
  <c r="C201" i="35"/>
  <c r="L201" i="35" s="1"/>
  <c r="C200" i="35"/>
  <c r="L200" i="35" s="1"/>
  <c r="C199" i="35"/>
  <c r="L199" i="35" s="1"/>
  <c r="C198" i="35"/>
  <c r="L198" i="35" s="1"/>
  <c r="C197" i="35"/>
  <c r="L197" i="35" s="1"/>
  <c r="C196" i="35"/>
  <c r="L196" i="35" s="1"/>
  <c r="C195" i="35"/>
  <c r="L195" i="35" s="1"/>
  <c r="C194" i="35"/>
  <c r="L194" i="35" s="1"/>
  <c r="C193" i="35"/>
  <c r="L193" i="35" s="1"/>
  <c r="C192" i="35"/>
  <c r="L192" i="35" s="1"/>
  <c r="C191" i="35"/>
  <c r="L191" i="35" s="1"/>
  <c r="C190" i="35"/>
  <c r="L190" i="35" s="1"/>
  <c r="C189" i="35"/>
  <c r="L189" i="35" s="1"/>
  <c r="C188" i="35"/>
  <c r="L188" i="35" s="1"/>
  <c r="C187" i="35"/>
  <c r="L187" i="35" s="1"/>
  <c r="C186" i="35"/>
  <c r="L186" i="35" s="1"/>
  <c r="C185" i="35"/>
  <c r="L185" i="35" s="1"/>
  <c r="C184" i="35"/>
  <c r="L184" i="35" s="1"/>
  <c r="C183" i="35"/>
  <c r="L183" i="35" s="1"/>
  <c r="C182" i="35"/>
  <c r="L182" i="35" s="1"/>
  <c r="C181" i="35"/>
  <c r="L181" i="35" s="1"/>
  <c r="C180" i="35"/>
  <c r="L180" i="35" s="1"/>
  <c r="C179" i="35"/>
  <c r="L179" i="35" s="1"/>
  <c r="C178" i="35"/>
  <c r="L178" i="35" s="1"/>
  <c r="C177" i="35"/>
  <c r="L177" i="35" s="1"/>
  <c r="C176" i="35"/>
  <c r="L176" i="35" s="1"/>
  <c r="C175" i="35"/>
  <c r="L175" i="35" s="1"/>
  <c r="C174" i="35"/>
  <c r="L174" i="35" s="1"/>
  <c r="C173" i="35"/>
  <c r="L173" i="35" s="1"/>
  <c r="C172" i="35"/>
  <c r="L172" i="35" s="1"/>
  <c r="C171" i="35"/>
  <c r="L171" i="35" s="1"/>
  <c r="C170" i="35"/>
  <c r="L170" i="35" s="1"/>
  <c r="C169" i="35"/>
  <c r="L169" i="35" s="1"/>
  <c r="C168" i="35"/>
  <c r="L168" i="35" s="1"/>
  <c r="C167" i="35"/>
  <c r="L167" i="35" s="1"/>
  <c r="C166" i="35"/>
  <c r="L166" i="35" s="1"/>
  <c r="C165" i="35"/>
  <c r="L165" i="35" s="1"/>
  <c r="C164" i="35"/>
  <c r="L164" i="35" s="1"/>
  <c r="C163" i="35"/>
  <c r="L163" i="35" s="1"/>
  <c r="C162" i="35"/>
  <c r="L162" i="35" s="1"/>
  <c r="C161" i="35"/>
  <c r="L161" i="35" s="1"/>
  <c r="C160" i="35"/>
  <c r="L160" i="35" s="1"/>
  <c r="C159" i="35"/>
  <c r="L159" i="35" s="1"/>
  <c r="C158" i="35"/>
  <c r="L158" i="35" s="1"/>
  <c r="C157" i="35"/>
  <c r="L157" i="35" s="1"/>
  <c r="C156" i="35"/>
  <c r="L156" i="35" s="1"/>
  <c r="C155" i="35"/>
  <c r="L155" i="35" s="1"/>
  <c r="C154" i="35"/>
  <c r="L154" i="35" s="1"/>
  <c r="C153" i="35"/>
  <c r="L153" i="35" s="1"/>
  <c r="C152" i="35"/>
  <c r="L152" i="35" s="1"/>
  <c r="C151" i="35"/>
  <c r="L151" i="35" s="1"/>
  <c r="C150" i="35"/>
  <c r="L150" i="35" s="1"/>
  <c r="C149" i="35"/>
  <c r="L149" i="35" s="1"/>
  <c r="C148" i="35"/>
  <c r="L148" i="35" s="1"/>
  <c r="C147" i="35"/>
  <c r="L147" i="35" s="1"/>
  <c r="C146" i="35"/>
  <c r="L146" i="35" s="1"/>
  <c r="C145" i="35"/>
  <c r="L145" i="35" s="1"/>
  <c r="C144" i="35"/>
  <c r="L144" i="35" s="1"/>
  <c r="C143" i="35"/>
  <c r="L143" i="35" s="1"/>
  <c r="C142" i="35"/>
  <c r="L142" i="35" s="1"/>
  <c r="C141" i="35"/>
  <c r="L141" i="35" s="1"/>
  <c r="C140" i="35"/>
  <c r="L140" i="35" s="1"/>
  <c r="C139" i="35"/>
  <c r="L139" i="35" s="1"/>
  <c r="C138" i="35"/>
  <c r="L138" i="35" s="1"/>
  <c r="C137" i="35"/>
  <c r="L137" i="35" s="1"/>
  <c r="C136" i="35"/>
  <c r="L136" i="35" s="1"/>
  <c r="C135" i="35"/>
  <c r="L135" i="35" s="1"/>
  <c r="C134" i="35"/>
  <c r="L134" i="35" s="1"/>
  <c r="C133" i="35"/>
  <c r="L133" i="35" s="1"/>
  <c r="C132" i="35"/>
  <c r="L132" i="35" s="1"/>
  <c r="C131" i="35"/>
  <c r="L131" i="35" s="1"/>
  <c r="C130" i="35"/>
  <c r="L130" i="35" s="1"/>
  <c r="C129" i="35"/>
  <c r="L129" i="35" s="1"/>
  <c r="C128" i="35"/>
  <c r="L128" i="35" s="1"/>
  <c r="C127" i="35"/>
  <c r="L127" i="35" s="1"/>
  <c r="C126" i="35"/>
  <c r="L126" i="35" s="1"/>
  <c r="C125" i="35"/>
  <c r="L125" i="35" s="1"/>
  <c r="C124" i="35"/>
  <c r="L124" i="35" s="1"/>
  <c r="C123" i="35"/>
  <c r="L123" i="35" s="1"/>
  <c r="C122" i="35"/>
  <c r="L122" i="35" s="1"/>
  <c r="C121" i="35"/>
  <c r="L121" i="35" s="1"/>
  <c r="C120" i="35"/>
  <c r="L120" i="35" s="1"/>
  <c r="C119" i="35"/>
  <c r="L119" i="35" s="1"/>
  <c r="C118" i="35"/>
  <c r="L118" i="35" s="1"/>
  <c r="C117" i="35"/>
  <c r="L117" i="35" s="1"/>
  <c r="C116" i="35"/>
  <c r="L116" i="35" s="1"/>
  <c r="C115" i="35"/>
  <c r="L115" i="35" s="1"/>
  <c r="C114" i="35"/>
  <c r="L114" i="35" s="1"/>
  <c r="C113" i="35"/>
  <c r="L113" i="35" s="1"/>
  <c r="C112" i="35"/>
  <c r="L112" i="35" s="1"/>
  <c r="C111" i="35"/>
  <c r="L111" i="35" s="1"/>
  <c r="C110" i="35"/>
  <c r="L110" i="35" s="1"/>
  <c r="C109" i="35"/>
  <c r="L109" i="35" s="1"/>
  <c r="C108" i="35"/>
  <c r="L108" i="35" s="1"/>
  <c r="C107" i="35"/>
  <c r="L107" i="35" s="1"/>
  <c r="C106" i="35"/>
  <c r="L106" i="35" s="1"/>
  <c r="C105" i="35"/>
  <c r="L105" i="35" s="1"/>
  <c r="C104" i="35"/>
  <c r="L104" i="35" s="1"/>
  <c r="C103" i="35"/>
  <c r="L103" i="35" s="1"/>
  <c r="C102" i="35"/>
  <c r="L102" i="35" s="1"/>
  <c r="C101" i="35"/>
  <c r="L101" i="35" s="1"/>
  <c r="C100" i="35"/>
  <c r="L100" i="35" s="1"/>
  <c r="C99" i="35"/>
  <c r="L99" i="35" s="1"/>
  <c r="C98" i="35"/>
  <c r="L98" i="35" s="1"/>
  <c r="C97" i="35"/>
  <c r="L97" i="35" s="1"/>
  <c r="C96" i="35"/>
  <c r="L96" i="35" s="1"/>
  <c r="C95" i="35"/>
  <c r="L95" i="35" s="1"/>
  <c r="C94" i="35"/>
  <c r="L94" i="35" s="1"/>
  <c r="C93" i="35"/>
  <c r="L93" i="35" s="1"/>
  <c r="C92" i="35"/>
  <c r="L92" i="35" s="1"/>
  <c r="C91" i="35"/>
  <c r="L91" i="35" s="1"/>
  <c r="C90" i="35"/>
  <c r="L90" i="35" s="1"/>
  <c r="C89" i="35"/>
  <c r="L89" i="35" s="1"/>
  <c r="C88" i="35"/>
  <c r="L88" i="35" s="1"/>
  <c r="C87" i="35"/>
  <c r="L87" i="35" s="1"/>
  <c r="C86" i="35"/>
  <c r="L86" i="35" s="1"/>
  <c r="C85" i="35"/>
  <c r="L85" i="35" s="1"/>
  <c r="C84" i="35"/>
  <c r="L84" i="35" s="1"/>
  <c r="C83" i="35"/>
  <c r="L83" i="35" s="1"/>
  <c r="C82" i="35"/>
  <c r="L82" i="35" s="1"/>
  <c r="C81" i="35"/>
  <c r="L81" i="35" s="1"/>
  <c r="C80" i="35"/>
  <c r="L80" i="35" s="1"/>
  <c r="C79" i="35"/>
  <c r="L79" i="35" s="1"/>
  <c r="C78" i="35"/>
  <c r="L78" i="35" s="1"/>
  <c r="C77" i="35"/>
  <c r="L77" i="35" s="1"/>
  <c r="C76" i="35"/>
  <c r="L76" i="35" s="1"/>
  <c r="C75" i="35"/>
  <c r="L75" i="35" s="1"/>
  <c r="C74" i="35"/>
  <c r="L74" i="35" s="1"/>
  <c r="C73" i="35"/>
  <c r="L73" i="35" s="1"/>
  <c r="C72" i="35"/>
  <c r="L72" i="35" s="1"/>
  <c r="C71" i="35"/>
  <c r="L71" i="35" s="1"/>
  <c r="C70" i="35"/>
  <c r="L70" i="35" s="1"/>
  <c r="C69" i="35"/>
  <c r="L69" i="35" s="1"/>
  <c r="C68" i="35"/>
  <c r="L68" i="35" s="1"/>
  <c r="C67" i="35"/>
  <c r="L67" i="35" s="1"/>
  <c r="C66" i="35"/>
  <c r="L66" i="35" s="1"/>
  <c r="C65" i="35"/>
  <c r="L65" i="35" s="1"/>
  <c r="C64" i="35"/>
  <c r="L64" i="35" s="1"/>
  <c r="C63" i="35"/>
  <c r="L63" i="35" s="1"/>
  <c r="C62" i="35"/>
  <c r="L62" i="35" s="1"/>
  <c r="C61" i="35"/>
  <c r="L61" i="35" s="1"/>
  <c r="C60" i="35"/>
  <c r="L60" i="35" s="1"/>
  <c r="C59" i="35"/>
  <c r="L59" i="35" s="1"/>
  <c r="C58" i="35"/>
  <c r="L58" i="35" s="1"/>
  <c r="C57" i="35"/>
  <c r="L57" i="35" s="1"/>
  <c r="C56" i="35"/>
  <c r="L56" i="35" s="1"/>
  <c r="C55" i="35"/>
  <c r="L55" i="35" s="1"/>
  <c r="C54" i="35"/>
  <c r="L54" i="35" s="1"/>
  <c r="C53" i="35"/>
  <c r="L53" i="35" s="1"/>
  <c r="C52" i="35"/>
  <c r="L52" i="35" s="1"/>
  <c r="C51" i="35"/>
  <c r="L51" i="35" s="1"/>
  <c r="C50" i="35"/>
  <c r="L50" i="35" s="1"/>
  <c r="C49" i="35"/>
  <c r="L49" i="35" s="1"/>
  <c r="C48" i="35"/>
  <c r="L48" i="35" s="1"/>
  <c r="C47" i="35"/>
  <c r="L47" i="35" s="1"/>
  <c r="C46" i="35"/>
  <c r="L46" i="35" s="1"/>
  <c r="C45" i="35"/>
  <c r="L45" i="35" s="1"/>
  <c r="C44" i="35"/>
  <c r="L44" i="35" s="1"/>
  <c r="C43" i="35"/>
  <c r="L43" i="35" s="1"/>
  <c r="C42" i="35"/>
  <c r="L42" i="35" s="1"/>
  <c r="C41" i="35"/>
  <c r="L41" i="35" s="1"/>
  <c r="C40" i="35"/>
  <c r="L40" i="35" s="1"/>
  <c r="C39" i="35"/>
  <c r="L39" i="35" s="1"/>
  <c r="C38" i="35"/>
  <c r="L38" i="35" s="1"/>
  <c r="C37" i="35"/>
  <c r="L37" i="35" s="1"/>
  <c r="C36" i="35"/>
  <c r="L36" i="35" s="1"/>
  <c r="C35" i="35"/>
  <c r="L35" i="35" s="1"/>
  <c r="C34" i="35"/>
  <c r="L34" i="35" s="1"/>
  <c r="C33" i="35"/>
  <c r="L33" i="35" s="1"/>
  <c r="C32" i="35"/>
  <c r="L32" i="35" s="1"/>
  <c r="C31" i="35"/>
  <c r="L31" i="35" s="1"/>
  <c r="C30" i="35"/>
  <c r="L30" i="35" s="1"/>
  <c r="C29" i="35"/>
  <c r="L29" i="35" s="1"/>
  <c r="C28" i="35"/>
  <c r="L28" i="35" s="1"/>
  <c r="C27" i="35"/>
  <c r="L27" i="35" s="1"/>
  <c r="C26" i="35"/>
  <c r="L26" i="35" s="1"/>
  <c r="C25" i="35"/>
  <c r="L25" i="35" s="1"/>
  <c r="C24" i="35"/>
  <c r="L24" i="35" s="1"/>
  <c r="C23" i="35"/>
  <c r="L23" i="35" s="1"/>
  <c r="C22" i="35"/>
  <c r="L22" i="35" s="1"/>
  <c r="C21" i="35"/>
  <c r="L21" i="35" s="1"/>
  <c r="C20" i="35"/>
  <c r="L20" i="35" s="1"/>
  <c r="C19" i="35"/>
  <c r="L19" i="35" s="1"/>
  <c r="C18" i="35"/>
  <c r="L18" i="35" s="1"/>
  <c r="C17" i="35"/>
  <c r="L17" i="35" s="1"/>
  <c r="C16" i="35"/>
  <c r="L16" i="35" s="1"/>
  <c r="C15" i="35"/>
  <c r="L15" i="35" s="1"/>
  <c r="C14" i="35"/>
  <c r="L14" i="35" s="1"/>
  <c r="C13" i="35"/>
  <c r="L13" i="35" s="1"/>
  <c r="C12" i="35"/>
  <c r="L12" i="35" s="1"/>
  <c r="C11" i="35"/>
  <c r="L11" i="35" s="1"/>
  <c r="C10" i="35"/>
  <c r="L10" i="35" s="1"/>
  <c r="C9" i="35"/>
  <c r="L9" i="35" s="1"/>
  <c r="C8" i="35"/>
  <c r="L8" i="35" s="1"/>
  <c r="C7" i="35"/>
  <c r="L7" i="35" s="1"/>
  <c r="C6" i="35"/>
  <c r="L6" i="35" s="1"/>
  <c r="C5" i="35"/>
  <c r="L5" i="35" s="1"/>
  <c r="C4" i="35"/>
  <c r="L4" i="35" s="1"/>
  <c r="C3" i="35"/>
  <c r="L3" i="35" s="1"/>
  <c r="C2" i="35"/>
  <c r="L2" i="35" s="1"/>
  <c r="H344" i="35"/>
  <c r="G344" i="35"/>
  <c r="F344" i="35"/>
  <c r="E344" i="35"/>
  <c r="D344" i="35"/>
  <c r="P344" i="35"/>
  <c r="N344" i="35"/>
  <c r="O344" i="35"/>
  <c r="S344" i="35"/>
  <c r="G36" i="6" s="1"/>
  <c r="R344" i="35"/>
  <c r="G35" i="6" s="1"/>
  <c r="Q344" i="35"/>
  <c r="E17" i="37" l="1"/>
  <c r="E392" i="37"/>
  <c r="C344" i="35"/>
  <c r="AF344" i="36" l="1"/>
  <c r="AF343" i="36"/>
  <c r="AF342" i="36"/>
  <c r="AF341" i="36"/>
  <c r="AF340" i="36"/>
  <c r="AF339" i="36"/>
  <c r="AG344" i="36"/>
  <c r="AG343" i="36"/>
  <c r="AG342" i="36"/>
  <c r="AG341" i="36"/>
  <c r="AG340" i="36"/>
  <c r="AG339" i="36"/>
  <c r="AH344" i="36"/>
  <c r="AH343" i="36"/>
  <c r="AH342" i="36"/>
  <c r="AH341" i="36"/>
  <c r="AH340" i="36"/>
  <c r="AH339" i="36"/>
  <c r="AI344" i="36"/>
  <c r="AI343" i="36"/>
  <c r="AI342" i="36"/>
  <c r="AI341" i="36"/>
  <c r="AI340" i="36"/>
  <c r="AI339" i="36"/>
  <c r="AK344" i="36"/>
  <c r="AK343" i="36"/>
  <c r="AK342" i="36"/>
  <c r="AK341" i="36"/>
  <c r="AK340" i="36"/>
  <c r="AK339" i="36"/>
  <c r="AL344" i="36"/>
  <c r="AO344" i="36" s="1"/>
  <c r="AL343" i="36"/>
  <c r="AO343" i="36" s="1"/>
  <c r="AL342" i="36"/>
  <c r="AO342" i="36" s="1"/>
  <c r="AL341" i="36"/>
  <c r="AO341" i="36" s="1"/>
  <c r="AL340" i="36"/>
  <c r="AO340" i="36" s="1"/>
  <c r="AL339" i="36"/>
  <c r="AO339" i="36" s="1"/>
  <c r="AP344" i="36"/>
  <c r="AP343" i="36"/>
  <c r="AP342" i="36"/>
  <c r="AP341" i="36"/>
  <c r="AP340" i="36"/>
  <c r="AP339" i="36"/>
  <c r="AQ344" i="36"/>
  <c r="AQ343" i="36"/>
  <c r="AQ342" i="36"/>
  <c r="AQ341" i="36"/>
  <c r="AQ340" i="36"/>
  <c r="AQ339" i="36"/>
  <c r="AR344" i="36"/>
  <c r="AR343" i="36"/>
  <c r="AR342" i="36"/>
  <c r="AR341" i="36"/>
  <c r="AR340" i="36"/>
  <c r="AR339" i="36"/>
  <c r="AS344" i="36"/>
  <c r="AS343" i="36"/>
  <c r="AS342" i="36"/>
  <c r="AS341" i="36"/>
  <c r="AS340" i="36"/>
  <c r="AS339" i="36"/>
  <c r="U344" i="36"/>
  <c r="U343" i="36"/>
  <c r="U342" i="36"/>
  <c r="U341" i="36"/>
  <c r="U340" i="36"/>
  <c r="U339" i="36"/>
  <c r="U338" i="36"/>
  <c r="U337" i="36"/>
  <c r="U336" i="36"/>
  <c r="AJ342" i="36" l="1"/>
  <c r="AJ341" i="36"/>
  <c r="AJ340" i="36"/>
  <c r="AJ339" i="36"/>
  <c r="AJ343" i="36"/>
  <c r="AJ344" i="36"/>
  <c r="O344" i="25" l="1"/>
  <c r="Q344" i="25"/>
  <c r="P344" i="25"/>
  <c r="N344" i="25"/>
  <c r="M344" i="25"/>
  <c r="L344" i="25"/>
  <c r="K344" i="25"/>
  <c r="J344" i="25"/>
  <c r="I344" i="25"/>
  <c r="H344" i="25"/>
  <c r="G344" i="25"/>
  <c r="F344" i="25"/>
  <c r="C35" i="6" s="1"/>
  <c r="E344" i="25"/>
  <c r="D344" i="25"/>
  <c r="C344" i="25"/>
  <c r="BU347" i="34"/>
  <c r="BU346" i="34"/>
  <c r="BU345" i="34"/>
  <c r="BU344" i="34"/>
  <c r="BU343" i="34"/>
  <c r="BU342" i="34"/>
  <c r="BU341" i="34"/>
  <c r="BU340" i="34"/>
  <c r="BU339" i="34"/>
  <c r="BU338" i="34"/>
  <c r="BU337" i="34"/>
  <c r="BU336" i="34"/>
  <c r="BU335" i="34"/>
  <c r="BU334" i="34"/>
  <c r="BU333" i="34"/>
  <c r="BU332" i="34"/>
  <c r="BU331" i="34"/>
  <c r="BU330" i="34"/>
  <c r="BU329" i="34"/>
  <c r="BU328" i="34"/>
  <c r="BU327" i="34"/>
  <c r="BU326" i="34"/>
  <c r="BU325" i="34"/>
  <c r="BU324" i="34"/>
  <c r="BU323" i="34"/>
  <c r="BU322" i="34"/>
  <c r="BU321" i="34"/>
  <c r="BU320" i="34"/>
  <c r="BU319" i="34"/>
  <c r="BU318" i="34"/>
  <c r="BU317" i="34"/>
  <c r="BU316" i="34"/>
  <c r="BU315" i="34"/>
  <c r="BU314" i="34"/>
  <c r="BU313" i="34"/>
  <c r="BU312" i="34"/>
  <c r="BU311" i="34"/>
  <c r="BU310" i="34"/>
  <c r="BU309" i="34"/>
  <c r="BU308" i="34"/>
  <c r="BU307" i="34"/>
  <c r="BU306" i="34"/>
  <c r="BU305" i="34"/>
  <c r="BU304" i="34"/>
  <c r="BU303" i="34"/>
  <c r="BU302" i="34"/>
  <c r="BU301" i="34"/>
  <c r="BU300" i="34"/>
  <c r="BU299" i="34"/>
  <c r="BU298" i="34"/>
  <c r="BU297" i="34"/>
  <c r="BU296" i="34"/>
  <c r="BU295" i="34"/>
  <c r="BU294" i="34"/>
  <c r="BU293" i="34"/>
  <c r="BU292" i="34"/>
  <c r="BU291" i="34"/>
  <c r="BU290" i="34"/>
  <c r="BU289" i="34"/>
  <c r="BU288" i="34"/>
  <c r="BU287" i="34"/>
  <c r="BU286" i="34"/>
  <c r="BU285" i="34"/>
  <c r="BU284" i="34"/>
  <c r="BU283" i="34"/>
  <c r="BU282" i="34"/>
  <c r="BU281" i="34"/>
  <c r="BU280" i="34"/>
  <c r="BU279" i="34"/>
  <c r="BU278" i="34"/>
  <c r="BU277" i="34"/>
  <c r="BU276" i="34"/>
  <c r="BU275" i="34"/>
  <c r="BU274" i="34"/>
  <c r="BU273" i="34"/>
  <c r="BU272" i="34"/>
  <c r="BU271" i="34"/>
  <c r="BU270" i="34"/>
  <c r="BU269" i="34"/>
  <c r="BU268" i="34"/>
  <c r="BU267" i="34"/>
  <c r="BU266" i="34"/>
  <c r="BU265" i="34"/>
  <c r="BU264" i="34"/>
  <c r="BU263" i="34"/>
  <c r="BU262" i="34"/>
  <c r="BU261" i="34"/>
  <c r="BU260" i="34"/>
  <c r="BU259" i="34"/>
  <c r="BU258" i="34"/>
  <c r="BU257" i="34"/>
  <c r="BU256" i="34"/>
  <c r="BU255" i="34"/>
  <c r="BU254" i="34"/>
  <c r="BU253" i="34"/>
  <c r="BU252" i="34"/>
  <c r="BU251" i="34"/>
  <c r="BU250" i="34"/>
  <c r="BU249" i="34"/>
  <c r="BU248" i="34"/>
  <c r="BU247" i="34"/>
  <c r="BU246" i="34"/>
  <c r="BU245" i="34"/>
  <c r="BU244" i="34"/>
  <c r="BU243" i="34"/>
  <c r="BU242" i="34"/>
  <c r="BU241" i="34"/>
  <c r="BU240" i="34"/>
  <c r="BU239" i="34"/>
  <c r="BU238" i="34"/>
  <c r="BU237" i="34"/>
  <c r="BU236" i="34"/>
  <c r="BU235" i="34"/>
  <c r="BU234" i="34"/>
  <c r="BU233" i="34"/>
  <c r="BU232" i="34"/>
  <c r="BU231" i="34"/>
  <c r="BU230" i="34"/>
  <c r="BU229" i="34"/>
  <c r="BU228" i="34"/>
  <c r="BU227" i="34"/>
  <c r="BU226" i="34"/>
  <c r="BU225" i="34"/>
  <c r="BU224" i="34"/>
  <c r="BU223" i="34"/>
  <c r="BU222" i="34"/>
  <c r="BU221" i="34"/>
  <c r="BU220" i="34"/>
  <c r="BU219" i="34"/>
  <c r="BU218" i="34"/>
  <c r="BU217" i="34"/>
  <c r="BU216" i="34"/>
  <c r="BU215" i="34"/>
  <c r="BU214" i="34"/>
  <c r="BU213" i="34"/>
  <c r="BU212" i="34"/>
  <c r="BU211" i="34"/>
  <c r="BU210" i="34"/>
  <c r="BU209" i="34"/>
  <c r="BU208" i="34"/>
  <c r="BU207" i="34"/>
  <c r="BU206" i="34"/>
  <c r="BU205" i="34"/>
  <c r="BU204" i="34"/>
  <c r="BU203" i="34"/>
  <c r="BU202" i="34"/>
  <c r="BU201" i="34"/>
  <c r="BU200" i="34"/>
  <c r="BU199" i="34"/>
  <c r="BU198" i="34"/>
  <c r="BU197" i="34"/>
  <c r="BU196" i="34"/>
  <c r="BU195" i="34"/>
  <c r="BU194" i="34"/>
  <c r="BU193" i="34"/>
  <c r="BU192" i="34"/>
  <c r="BU191" i="34"/>
  <c r="BU190" i="34"/>
  <c r="BU189" i="34"/>
  <c r="BU188" i="34"/>
  <c r="BU187" i="34"/>
  <c r="BU186" i="34"/>
  <c r="BU185" i="34"/>
  <c r="BU184" i="34"/>
  <c r="BU183" i="34"/>
  <c r="BU182" i="34"/>
  <c r="BU181" i="34"/>
  <c r="BU180" i="34"/>
  <c r="BU179" i="34"/>
  <c r="BU178" i="34"/>
  <c r="BU177" i="34"/>
  <c r="BU176" i="34"/>
  <c r="BU175" i="34"/>
  <c r="BU174" i="34"/>
  <c r="BU173" i="34"/>
  <c r="BU172" i="34"/>
  <c r="BU171" i="34"/>
  <c r="BU170" i="34"/>
  <c r="BU169" i="34"/>
  <c r="BU168" i="34"/>
  <c r="BU167" i="34"/>
  <c r="BU166" i="34"/>
  <c r="BU165" i="34"/>
  <c r="BU164" i="34"/>
  <c r="BU163" i="34"/>
  <c r="BU162" i="34"/>
  <c r="BU161" i="34"/>
  <c r="BU160" i="34"/>
  <c r="BU159" i="34"/>
  <c r="BU158" i="34"/>
  <c r="BU157" i="34"/>
  <c r="BU156" i="34"/>
  <c r="BU155" i="34"/>
  <c r="BU154" i="34"/>
  <c r="BU153" i="34"/>
  <c r="BU152" i="34"/>
  <c r="BU151" i="34"/>
  <c r="BU150" i="34"/>
  <c r="BU149" i="34"/>
  <c r="BU148" i="34"/>
  <c r="BU147" i="34"/>
  <c r="BU146" i="34"/>
  <c r="BU145" i="34"/>
  <c r="BU144" i="34"/>
  <c r="BU143" i="34"/>
  <c r="BU142" i="34"/>
  <c r="BU141" i="34"/>
  <c r="BU140" i="34"/>
  <c r="BU139" i="34"/>
  <c r="BU138" i="34"/>
  <c r="BU137" i="34"/>
  <c r="BU136" i="34"/>
  <c r="BU135" i="34"/>
  <c r="BU134" i="34"/>
  <c r="BU133" i="34"/>
  <c r="BU132" i="34"/>
  <c r="BU131" i="34"/>
  <c r="BU130" i="34"/>
  <c r="BU129" i="34"/>
  <c r="BU128" i="34"/>
  <c r="BU127" i="34"/>
  <c r="BU126" i="34"/>
  <c r="BU125" i="34"/>
  <c r="BU124" i="34"/>
  <c r="BU123" i="34"/>
  <c r="BU122" i="34"/>
  <c r="BU121" i="34"/>
  <c r="BU120" i="34"/>
  <c r="BU119" i="34"/>
  <c r="BU118" i="34"/>
  <c r="BU117" i="34"/>
  <c r="BU116" i="34"/>
  <c r="BU115" i="34"/>
  <c r="BU114" i="34"/>
  <c r="BU113" i="34"/>
  <c r="BU112" i="34"/>
  <c r="BU111" i="34"/>
  <c r="BU110" i="34"/>
  <c r="BU109" i="34"/>
  <c r="BU108" i="34"/>
  <c r="BU107" i="34"/>
  <c r="BU106" i="34"/>
  <c r="BU105" i="34"/>
  <c r="BU104" i="34"/>
  <c r="BU103" i="34"/>
  <c r="BU102" i="34"/>
  <c r="BU101" i="34"/>
  <c r="BU100" i="34"/>
  <c r="BU99" i="34"/>
  <c r="BU98" i="34"/>
  <c r="BU97" i="34"/>
  <c r="BU96" i="34"/>
  <c r="BU95" i="34"/>
  <c r="BU94" i="34"/>
  <c r="BU93" i="34"/>
  <c r="BU92" i="34"/>
  <c r="BU91" i="34"/>
  <c r="BU90" i="34"/>
  <c r="BU89" i="34"/>
  <c r="BU88" i="34"/>
  <c r="BU87" i="34"/>
  <c r="BU86" i="34"/>
  <c r="BU85" i="34"/>
  <c r="BU84" i="34"/>
  <c r="BU83" i="34"/>
  <c r="BU82" i="34"/>
  <c r="BU81" i="34"/>
  <c r="BU80" i="34"/>
  <c r="BU79" i="34"/>
  <c r="BU78" i="34"/>
  <c r="BU77" i="34"/>
  <c r="BU76" i="34"/>
  <c r="BU75" i="34"/>
  <c r="BU74" i="34"/>
  <c r="BU73" i="34"/>
  <c r="BU72" i="34"/>
  <c r="BU71" i="34"/>
  <c r="BU70" i="34"/>
  <c r="BU69" i="34"/>
  <c r="BU68" i="34"/>
  <c r="BU67" i="34"/>
  <c r="BU66" i="34"/>
  <c r="BU65" i="34"/>
  <c r="BU64" i="34"/>
  <c r="BU63" i="34"/>
  <c r="BU62" i="34"/>
  <c r="BU61" i="34"/>
  <c r="BU60" i="34"/>
  <c r="BU59" i="34"/>
  <c r="BU58" i="34"/>
  <c r="BU57" i="34"/>
  <c r="BU56" i="34"/>
  <c r="BU55" i="34"/>
  <c r="BU54" i="34"/>
  <c r="BU53" i="34"/>
  <c r="BU52" i="34"/>
  <c r="BU51" i="34"/>
  <c r="BU50" i="34"/>
  <c r="BU49" i="34"/>
  <c r="BU48" i="34"/>
  <c r="BU47" i="34"/>
  <c r="BU46" i="34"/>
  <c r="BU45" i="34"/>
  <c r="BU44" i="34"/>
  <c r="BU43" i="34"/>
  <c r="BU42" i="34"/>
  <c r="BU41" i="34"/>
  <c r="BU40" i="34"/>
  <c r="BU39" i="34"/>
  <c r="BU38" i="34"/>
  <c r="BU37" i="34"/>
  <c r="BU36" i="34"/>
  <c r="BU35" i="34"/>
  <c r="BU34" i="34"/>
  <c r="BU33" i="34"/>
  <c r="BU32" i="34"/>
  <c r="BU31" i="34"/>
  <c r="BU30" i="34"/>
  <c r="BU29" i="34"/>
  <c r="BU28" i="34"/>
  <c r="BU27" i="34"/>
  <c r="BU26" i="34"/>
  <c r="BU25" i="34"/>
  <c r="BU24" i="34"/>
  <c r="BU23" i="34"/>
  <c r="BU22" i="34"/>
  <c r="BU21" i="34"/>
  <c r="BU20" i="34"/>
  <c r="BU19" i="34"/>
  <c r="BU18" i="34"/>
  <c r="BU17" i="34"/>
  <c r="BU16" i="34"/>
  <c r="BU15" i="34"/>
  <c r="BU14" i="34"/>
  <c r="BU13" i="34"/>
  <c r="BU12" i="34"/>
  <c r="BU11" i="34"/>
  <c r="BU10" i="34"/>
  <c r="BU9" i="34"/>
  <c r="BU8" i="34"/>
  <c r="BU7" i="34"/>
  <c r="BU6" i="34"/>
  <c r="BU5" i="34"/>
  <c r="BU4" i="34"/>
  <c r="BU3" i="34"/>
  <c r="BU2" i="34"/>
  <c r="AF18" i="36"/>
  <c r="U18" i="36"/>
  <c r="AH18" i="36"/>
  <c r="AI18" i="36"/>
  <c r="AK18" i="36"/>
  <c r="AP18" i="36"/>
  <c r="AQ18" i="36"/>
  <c r="AR18" i="36"/>
  <c r="AS18" i="36"/>
  <c r="P343" i="21"/>
  <c r="P342" i="21"/>
  <c r="P341" i="21"/>
  <c r="P340" i="21"/>
  <c r="P339" i="21"/>
  <c r="P338" i="21"/>
  <c r="P337" i="21"/>
  <c r="P336" i="21"/>
  <c r="P335" i="21"/>
  <c r="P334" i="21"/>
  <c r="P333" i="21"/>
  <c r="P332" i="21"/>
  <c r="P331" i="21"/>
  <c r="P330" i="21"/>
  <c r="P329" i="21"/>
  <c r="P328" i="21"/>
  <c r="P327" i="21"/>
  <c r="P326" i="21"/>
  <c r="P325" i="21"/>
  <c r="P324" i="21"/>
  <c r="P323" i="21"/>
  <c r="P322" i="21"/>
  <c r="P321" i="21"/>
  <c r="P349" i="21"/>
  <c r="P320" i="21"/>
  <c r="P319" i="21"/>
  <c r="P318" i="21"/>
  <c r="P317" i="21"/>
  <c r="P316" i="21"/>
  <c r="P315" i="21"/>
  <c r="P314" i="21"/>
  <c r="P313" i="21"/>
  <c r="P353" i="21"/>
  <c r="P354" i="21" s="1"/>
  <c r="P312" i="21"/>
  <c r="P311" i="21"/>
  <c r="P310" i="21"/>
  <c r="P309" i="21"/>
  <c r="P308" i="21"/>
  <c r="P307" i="21"/>
  <c r="P306" i="21"/>
  <c r="P305" i="21"/>
  <c r="P304" i="21"/>
  <c r="P303" i="21"/>
  <c r="P302" i="21"/>
  <c r="P300" i="21"/>
  <c r="P299" i="21"/>
  <c r="P298" i="21"/>
  <c r="P297" i="21"/>
  <c r="P296" i="21"/>
  <c r="P295" i="21"/>
  <c r="P294" i="21"/>
  <c r="P293" i="21"/>
  <c r="P292" i="21"/>
  <c r="P291" i="21"/>
  <c r="P290" i="21"/>
  <c r="P289" i="21"/>
  <c r="P288" i="21"/>
  <c r="P287" i="21"/>
  <c r="P286" i="21"/>
  <c r="P285" i="21"/>
  <c r="P284" i="21"/>
  <c r="P283" i="21"/>
  <c r="P282" i="21"/>
  <c r="P281" i="21"/>
  <c r="P280" i="21"/>
  <c r="P279" i="21"/>
  <c r="P278" i="21"/>
  <c r="P277" i="21"/>
  <c r="P276" i="21"/>
  <c r="P275" i="21"/>
  <c r="P274" i="21"/>
  <c r="P273" i="21"/>
  <c r="P272" i="21"/>
  <c r="P271" i="21"/>
  <c r="P270" i="21"/>
  <c r="P269" i="21"/>
  <c r="P268" i="21"/>
  <c r="P267" i="21"/>
  <c r="P266" i="21"/>
  <c r="P265" i="21"/>
  <c r="P264" i="21"/>
  <c r="P263" i="21"/>
  <c r="P262" i="21"/>
  <c r="P261" i="21"/>
  <c r="P260" i="21"/>
  <c r="P259" i="21"/>
  <c r="P258" i="21"/>
  <c r="P257" i="21"/>
  <c r="P256" i="21"/>
  <c r="P255" i="21"/>
  <c r="P254" i="21"/>
  <c r="P253" i="21"/>
  <c r="P252" i="21"/>
  <c r="P251" i="21"/>
  <c r="P250" i="21"/>
  <c r="P249" i="21"/>
  <c r="P248" i="21"/>
  <c r="P247" i="21"/>
  <c r="P246" i="21"/>
  <c r="P245" i="21"/>
  <c r="P244" i="21"/>
  <c r="P243" i="21"/>
  <c r="P242" i="21"/>
  <c r="P241" i="21"/>
  <c r="P240" i="21"/>
  <c r="P239" i="21"/>
  <c r="P238" i="21"/>
  <c r="P237" i="21"/>
  <c r="P236" i="21"/>
  <c r="P235" i="21"/>
  <c r="P234" i="21"/>
  <c r="P233" i="21"/>
  <c r="P232" i="21"/>
  <c r="P231" i="21"/>
  <c r="P230" i="21"/>
  <c r="P229" i="21"/>
  <c r="P228" i="21"/>
  <c r="P227" i="21"/>
  <c r="P226" i="21"/>
  <c r="P225" i="21"/>
  <c r="P224" i="21"/>
  <c r="P223" i="21"/>
  <c r="P222" i="21"/>
  <c r="P221" i="21"/>
  <c r="P220" i="21"/>
  <c r="P219" i="21"/>
  <c r="P218" i="21"/>
  <c r="P217" i="21"/>
  <c r="P216" i="21"/>
  <c r="P215" i="21"/>
  <c r="P214" i="21"/>
  <c r="P213" i="21"/>
  <c r="P212" i="21"/>
  <c r="P211" i="21"/>
  <c r="P210" i="21"/>
  <c r="P209" i="21"/>
  <c r="P208" i="21"/>
  <c r="P207" i="21"/>
  <c r="P206" i="21"/>
  <c r="P205" i="21"/>
  <c r="P204" i="21"/>
  <c r="P203" i="21"/>
  <c r="P202" i="21"/>
  <c r="P201" i="21"/>
  <c r="P200" i="21"/>
  <c r="P199" i="21"/>
  <c r="P198" i="21"/>
  <c r="P197" i="21"/>
  <c r="P196" i="21"/>
  <c r="P195" i="21"/>
  <c r="P194" i="21"/>
  <c r="P193" i="21"/>
  <c r="P192" i="21"/>
  <c r="P191" i="21"/>
  <c r="P190" i="21"/>
  <c r="P189" i="21"/>
  <c r="P188" i="21"/>
  <c r="P187" i="21"/>
  <c r="P186" i="21"/>
  <c r="P185" i="21"/>
  <c r="P184" i="21"/>
  <c r="P183" i="21"/>
  <c r="P182" i="21"/>
  <c r="P181" i="21"/>
  <c r="P180" i="21"/>
  <c r="P179" i="21"/>
  <c r="P178" i="21"/>
  <c r="P177" i="21"/>
  <c r="P176" i="21"/>
  <c r="P175" i="21"/>
  <c r="P174" i="21"/>
  <c r="P173" i="21"/>
  <c r="P172" i="21"/>
  <c r="P171" i="21"/>
  <c r="P170" i="21"/>
  <c r="P169" i="21"/>
  <c r="P168" i="21"/>
  <c r="P167" i="21"/>
  <c r="P166" i="21"/>
  <c r="P165" i="21"/>
  <c r="P164" i="21"/>
  <c r="P163" i="21"/>
  <c r="P162" i="21"/>
  <c r="P161" i="21"/>
  <c r="P160" i="21"/>
  <c r="P159" i="21"/>
  <c r="P158" i="21"/>
  <c r="P157" i="21"/>
  <c r="P156" i="21"/>
  <c r="P155" i="21"/>
  <c r="P154" i="21"/>
  <c r="P153" i="21"/>
  <c r="P152" i="21"/>
  <c r="P151" i="21"/>
  <c r="P150" i="21"/>
  <c r="P149" i="21"/>
  <c r="P148" i="21"/>
  <c r="P147" i="21"/>
  <c r="P146" i="21"/>
  <c r="P145" i="21"/>
  <c r="P144" i="21"/>
  <c r="P143" i="21"/>
  <c r="P142" i="21"/>
  <c r="P141" i="21"/>
  <c r="P140" i="21"/>
  <c r="P139" i="21"/>
  <c r="P138" i="21"/>
  <c r="P137" i="21"/>
  <c r="P136" i="21"/>
  <c r="P135" i="21"/>
  <c r="P134" i="21"/>
  <c r="P133" i="21"/>
  <c r="P132" i="21"/>
  <c r="P131" i="21"/>
  <c r="P130" i="21"/>
  <c r="P129" i="21"/>
  <c r="P128" i="21"/>
  <c r="P127" i="21"/>
  <c r="P348" i="21"/>
  <c r="P350" i="21" s="1"/>
  <c r="P126" i="21"/>
  <c r="P125" i="21"/>
  <c r="P124" i="21"/>
  <c r="P123" i="21"/>
  <c r="P122" i="21"/>
  <c r="P121" i="21"/>
  <c r="P120" i="21"/>
  <c r="P119" i="21"/>
  <c r="P118" i="21"/>
  <c r="P117" i="21"/>
  <c r="P116" i="21"/>
  <c r="P115" i="21"/>
  <c r="P114" i="21"/>
  <c r="P113" i="21"/>
  <c r="P112" i="21"/>
  <c r="P111" i="21"/>
  <c r="P110" i="21"/>
  <c r="P109" i="21"/>
  <c r="P108" i="21"/>
  <c r="P107" i="21"/>
  <c r="P106" i="21"/>
  <c r="P105" i="21"/>
  <c r="P104" i="21"/>
  <c r="P103" i="21"/>
  <c r="P102" i="21"/>
  <c r="P101" i="21"/>
  <c r="P100" i="21"/>
  <c r="P99" i="21"/>
  <c r="P98" i="21"/>
  <c r="P97" i="21"/>
  <c r="P96" i="21"/>
  <c r="P95" i="21"/>
  <c r="P94" i="21"/>
  <c r="P93" i="21"/>
  <c r="P92" i="21"/>
  <c r="P91" i="21"/>
  <c r="P90" i="21"/>
  <c r="P89" i="21"/>
  <c r="P88" i="21"/>
  <c r="P87" i="21"/>
  <c r="P86" i="21"/>
  <c r="P85" i="21"/>
  <c r="P84" i="21"/>
  <c r="P83" i="21"/>
  <c r="P82" i="21"/>
  <c r="P81" i="21"/>
  <c r="P80" i="21"/>
  <c r="P79" i="21"/>
  <c r="P78" i="21"/>
  <c r="P77" i="21"/>
  <c r="P76" i="21"/>
  <c r="P75" i="21"/>
  <c r="P74" i="21"/>
  <c r="P73" i="21"/>
  <c r="P72" i="21"/>
  <c r="P71" i="21"/>
  <c r="P70" i="21"/>
  <c r="P69" i="21"/>
  <c r="P68" i="21"/>
  <c r="P67" i="21"/>
  <c r="P66" i="21"/>
  <c r="P65" i="21"/>
  <c r="P64" i="21"/>
  <c r="P63" i="21"/>
  <c r="P62" i="21"/>
  <c r="P61" i="21"/>
  <c r="P60" i="21"/>
  <c r="P59" i="21"/>
  <c r="P58" i="21"/>
  <c r="P57" i="21"/>
  <c r="P56" i="21"/>
  <c r="P55" i="21"/>
  <c r="P54" i="21"/>
  <c r="P53" i="21"/>
  <c r="P52" i="21"/>
  <c r="P51" i="21"/>
  <c r="P50" i="21"/>
  <c r="P49" i="21"/>
  <c r="P48" i="21"/>
  <c r="P47" i="21"/>
  <c r="P46" i="21"/>
  <c r="P45" i="21"/>
  <c r="P44" i="21"/>
  <c r="P43" i="21"/>
  <c r="P42" i="21"/>
  <c r="P41" i="21"/>
  <c r="P40" i="21"/>
  <c r="P39" i="21"/>
  <c r="P38" i="21"/>
  <c r="P37" i="21"/>
  <c r="P36" i="21"/>
  <c r="P35" i="21"/>
  <c r="P34" i="21"/>
  <c r="P33" i="21"/>
  <c r="P32" i="21"/>
  <c r="P31" i="21"/>
  <c r="P30" i="21"/>
  <c r="P29" i="21"/>
  <c r="P28" i="21"/>
  <c r="P27" i="21"/>
  <c r="P26" i="21"/>
  <c r="P25" i="21"/>
  <c r="P24" i="21"/>
  <c r="P23" i="21"/>
  <c r="P22" i="21"/>
  <c r="P21" i="21"/>
  <c r="P20" i="21"/>
  <c r="P19" i="21"/>
  <c r="P18" i="21"/>
  <c r="P16" i="21"/>
  <c r="P15" i="21"/>
  <c r="P14" i="21"/>
  <c r="P13" i="21"/>
  <c r="P12" i="21"/>
  <c r="P11" i="21"/>
  <c r="P10" i="21"/>
  <c r="P9" i="21"/>
  <c r="P8" i="21"/>
  <c r="P7" i="21"/>
  <c r="P6" i="21"/>
  <c r="P5" i="21"/>
  <c r="P4" i="21"/>
  <c r="P3" i="21"/>
  <c r="P2" i="21"/>
  <c r="S344" i="32"/>
  <c r="S343" i="32"/>
  <c r="S342" i="32"/>
  <c r="S341" i="32"/>
  <c r="S340" i="32"/>
  <c r="S339" i="32"/>
  <c r="S338" i="32"/>
  <c r="S337" i="32"/>
  <c r="S336" i="32"/>
  <c r="S335" i="32"/>
  <c r="S334" i="32"/>
  <c r="S333" i="32"/>
  <c r="S332" i="32"/>
  <c r="S331" i="32"/>
  <c r="S330" i="32"/>
  <c r="S329" i="32"/>
  <c r="S328" i="32"/>
  <c r="S327" i="32"/>
  <c r="S326" i="32"/>
  <c r="S325" i="32"/>
  <c r="S324" i="32"/>
  <c r="S323" i="32"/>
  <c r="S322" i="32"/>
  <c r="S321" i="32"/>
  <c r="S386" i="32"/>
  <c r="S320" i="32"/>
  <c r="S319" i="32"/>
  <c r="S318" i="32"/>
  <c r="S317" i="32"/>
  <c r="S316" i="32"/>
  <c r="S315" i="32"/>
  <c r="S314" i="32"/>
  <c r="S313" i="32"/>
  <c r="S390" i="32"/>
  <c r="S312" i="32"/>
  <c r="S311" i="32"/>
  <c r="S310" i="32"/>
  <c r="S309" i="32"/>
  <c r="S308" i="32"/>
  <c r="S307" i="32"/>
  <c r="S306" i="32"/>
  <c r="S305" i="32"/>
  <c r="S304" i="32"/>
  <c r="S303" i="32"/>
  <c r="S302" i="32"/>
  <c r="S300" i="32"/>
  <c r="S299" i="32"/>
  <c r="S298" i="32"/>
  <c r="S297" i="32"/>
  <c r="S296" i="32"/>
  <c r="S295" i="32"/>
  <c r="S294" i="32"/>
  <c r="S293" i="32"/>
  <c r="S292" i="32"/>
  <c r="S291" i="32"/>
  <c r="S290" i="32"/>
  <c r="S289" i="32"/>
  <c r="S288" i="32"/>
  <c r="S287" i="32"/>
  <c r="S286" i="32"/>
  <c r="S285" i="32"/>
  <c r="S284" i="32"/>
  <c r="S283" i="32"/>
  <c r="S282" i="32"/>
  <c r="S281" i="32"/>
  <c r="S280" i="32"/>
  <c r="S279" i="32"/>
  <c r="S278" i="32"/>
  <c r="S277" i="32"/>
  <c r="S276" i="32"/>
  <c r="S275" i="32"/>
  <c r="S274" i="32"/>
  <c r="S273" i="32"/>
  <c r="S272" i="32"/>
  <c r="S271" i="32"/>
  <c r="S270" i="32"/>
  <c r="S269" i="32"/>
  <c r="S268" i="32"/>
  <c r="S267" i="32"/>
  <c r="S266" i="32"/>
  <c r="S265" i="32"/>
  <c r="S264" i="32"/>
  <c r="S263" i="32"/>
  <c r="S262" i="32"/>
  <c r="S261" i="32"/>
  <c r="S260" i="32"/>
  <c r="S259" i="32"/>
  <c r="S258" i="32"/>
  <c r="S257" i="32"/>
  <c r="S256" i="32"/>
  <c r="S255" i="32"/>
  <c r="S254" i="32"/>
  <c r="S253" i="32"/>
  <c r="S252" i="32"/>
  <c r="S251" i="32"/>
  <c r="S250" i="32"/>
  <c r="S249" i="32"/>
  <c r="S248" i="32"/>
  <c r="S247" i="32"/>
  <c r="S246" i="32"/>
  <c r="S245" i="32"/>
  <c r="S244" i="32"/>
  <c r="S243" i="32"/>
  <c r="S242" i="32"/>
  <c r="S241" i="32"/>
  <c r="S240" i="32"/>
  <c r="S239" i="32"/>
  <c r="S238" i="32"/>
  <c r="S237" i="32"/>
  <c r="S236" i="32"/>
  <c r="S235" i="32"/>
  <c r="S234" i="32"/>
  <c r="S233" i="32"/>
  <c r="S232" i="32"/>
  <c r="S231" i="32"/>
  <c r="S230" i="32"/>
  <c r="S229" i="32"/>
  <c r="S228" i="32"/>
  <c r="S227" i="32"/>
  <c r="S226" i="32"/>
  <c r="S225" i="32"/>
  <c r="S224" i="32"/>
  <c r="S223" i="32"/>
  <c r="S222" i="32"/>
  <c r="S221" i="32"/>
  <c r="S220" i="32"/>
  <c r="S219" i="32"/>
  <c r="S218" i="32"/>
  <c r="S217" i="32"/>
  <c r="S216" i="32"/>
  <c r="S215" i="32"/>
  <c r="S214" i="32"/>
  <c r="S213" i="32"/>
  <c r="S212" i="32"/>
  <c r="S211" i="32"/>
  <c r="S210" i="32"/>
  <c r="S209" i="32"/>
  <c r="S208" i="32"/>
  <c r="S207" i="32"/>
  <c r="S206" i="32"/>
  <c r="S205" i="32"/>
  <c r="S204" i="32"/>
  <c r="S203" i="32"/>
  <c r="S202" i="32"/>
  <c r="S201" i="32"/>
  <c r="S200" i="32"/>
  <c r="S199" i="32"/>
  <c r="S198" i="32"/>
  <c r="S197" i="32"/>
  <c r="S196" i="32"/>
  <c r="S195" i="32"/>
  <c r="S194" i="32"/>
  <c r="S193" i="32"/>
  <c r="S192" i="32"/>
  <c r="S191" i="32"/>
  <c r="S190" i="32"/>
  <c r="S189" i="32"/>
  <c r="S188" i="32"/>
  <c r="S187" i="32"/>
  <c r="S186" i="32"/>
  <c r="S185" i="32"/>
  <c r="S184" i="32"/>
  <c r="S183" i="32"/>
  <c r="S182" i="32"/>
  <c r="S181" i="32"/>
  <c r="S180" i="32"/>
  <c r="S179" i="32"/>
  <c r="S178" i="32"/>
  <c r="S177" i="32"/>
  <c r="S176" i="32"/>
  <c r="S175" i="32"/>
  <c r="S174" i="32"/>
  <c r="S173" i="32"/>
  <c r="S172" i="32"/>
  <c r="S171" i="32"/>
  <c r="S170" i="32"/>
  <c r="S169" i="32"/>
  <c r="S168" i="32"/>
  <c r="S167" i="32"/>
  <c r="S166" i="32"/>
  <c r="S165" i="32"/>
  <c r="S164" i="32"/>
  <c r="S163" i="32"/>
  <c r="S162" i="32"/>
  <c r="S161" i="32"/>
  <c r="S160" i="32"/>
  <c r="S159" i="32"/>
  <c r="S158" i="32"/>
  <c r="S157" i="32"/>
  <c r="S156" i="32"/>
  <c r="S155" i="32"/>
  <c r="S154" i="32"/>
  <c r="S153" i="32"/>
  <c r="S152" i="32"/>
  <c r="S151" i="32"/>
  <c r="S150" i="32"/>
  <c r="S149" i="32"/>
  <c r="S148" i="32"/>
  <c r="S147" i="32"/>
  <c r="S146" i="32"/>
  <c r="S145" i="32"/>
  <c r="S144" i="32"/>
  <c r="S143" i="32"/>
  <c r="S142" i="32"/>
  <c r="S141" i="32"/>
  <c r="S140" i="32"/>
  <c r="S139" i="32"/>
  <c r="S138" i="32"/>
  <c r="S137" i="32"/>
  <c r="S136" i="32"/>
  <c r="S135" i="32"/>
  <c r="S134" i="32"/>
  <c r="S133" i="32"/>
  <c r="S132" i="32"/>
  <c r="S131" i="32"/>
  <c r="S130" i="32"/>
  <c r="S129" i="32"/>
  <c r="S128" i="32"/>
  <c r="S127" i="32"/>
  <c r="S385" i="32"/>
  <c r="S126" i="32"/>
  <c r="S125" i="32"/>
  <c r="S124" i="32"/>
  <c r="S123" i="32"/>
  <c r="S122" i="32"/>
  <c r="S121" i="32"/>
  <c r="S120" i="32"/>
  <c r="S119" i="32"/>
  <c r="S118" i="32"/>
  <c r="S117" i="32"/>
  <c r="S116" i="32"/>
  <c r="S115" i="32"/>
  <c r="S114" i="32"/>
  <c r="S113" i="32"/>
  <c r="S112" i="32"/>
  <c r="S111" i="32"/>
  <c r="S110" i="32"/>
  <c r="S109" i="32"/>
  <c r="S108" i="32"/>
  <c r="S107" i="32"/>
  <c r="S106" i="32"/>
  <c r="S105" i="32"/>
  <c r="S104" i="32"/>
  <c r="S103" i="32"/>
  <c r="S102" i="32"/>
  <c r="S101" i="32"/>
  <c r="S100" i="32"/>
  <c r="S99" i="32"/>
  <c r="S98" i="32"/>
  <c r="S97" i="32"/>
  <c r="S96" i="32"/>
  <c r="S95" i="32"/>
  <c r="S94" i="32"/>
  <c r="S93" i="32"/>
  <c r="S92" i="32"/>
  <c r="S91" i="32"/>
  <c r="S90" i="32"/>
  <c r="S89" i="32"/>
  <c r="S88" i="32"/>
  <c r="S87" i="32"/>
  <c r="S86" i="32"/>
  <c r="S85" i="32"/>
  <c r="S84" i="32"/>
  <c r="S83" i="32"/>
  <c r="S82" i="32"/>
  <c r="S81" i="32"/>
  <c r="S80" i="32"/>
  <c r="S79" i="32"/>
  <c r="S78" i="32"/>
  <c r="S77" i="32"/>
  <c r="S76" i="32"/>
  <c r="S75" i="32"/>
  <c r="S74" i="32"/>
  <c r="S73" i="32"/>
  <c r="S72" i="32"/>
  <c r="S71" i="32"/>
  <c r="S70" i="32"/>
  <c r="S69" i="32"/>
  <c r="S68" i="32"/>
  <c r="S67" i="32"/>
  <c r="S66" i="32"/>
  <c r="S65" i="32"/>
  <c r="S64" i="32"/>
  <c r="S63" i="32"/>
  <c r="S62" i="32"/>
  <c r="S61" i="32"/>
  <c r="S60" i="32"/>
  <c r="S59" i="32"/>
  <c r="S58" i="32"/>
  <c r="S57" i="32"/>
  <c r="S56" i="32"/>
  <c r="S55" i="32"/>
  <c r="S54" i="32"/>
  <c r="S53" i="32"/>
  <c r="S52" i="32"/>
  <c r="S51" i="32"/>
  <c r="S50" i="32"/>
  <c r="S49" i="32"/>
  <c r="S384" i="32"/>
  <c r="S48" i="32"/>
  <c r="S47" i="32"/>
  <c r="S46" i="32"/>
  <c r="S45" i="32"/>
  <c r="S44" i="32"/>
  <c r="S43" i="32"/>
  <c r="S42" i="32"/>
  <c r="S41" i="32"/>
  <c r="S40" i="32"/>
  <c r="S39" i="32"/>
  <c r="S38" i="32"/>
  <c r="S37" i="32"/>
  <c r="S36" i="32"/>
  <c r="S35" i="32"/>
  <c r="S34" i="32"/>
  <c r="S33" i="32"/>
  <c r="S32" i="32"/>
  <c r="S31" i="32"/>
  <c r="S30" i="32"/>
  <c r="S29" i="32"/>
  <c r="S28" i="32"/>
  <c r="S27" i="32"/>
  <c r="S26" i="32"/>
  <c r="S25" i="32"/>
  <c r="S24" i="32"/>
  <c r="S23" i="32"/>
  <c r="S22" i="32"/>
  <c r="S21" i="32"/>
  <c r="S20" i="32"/>
  <c r="S19" i="32"/>
  <c r="S18" i="32"/>
  <c r="S16" i="32"/>
  <c r="S15" i="32"/>
  <c r="S14" i="32"/>
  <c r="S13" i="32"/>
  <c r="S12" i="32"/>
  <c r="S11" i="32"/>
  <c r="S10" i="32"/>
  <c r="S9" i="32"/>
  <c r="S8" i="32"/>
  <c r="S7" i="32"/>
  <c r="S6" i="32"/>
  <c r="S5" i="32"/>
  <c r="S4" i="32"/>
  <c r="S3" i="32"/>
  <c r="S2" i="32"/>
  <c r="C343" i="21"/>
  <c r="C342" i="21"/>
  <c r="C341" i="21"/>
  <c r="C340" i="21"/>
  <c r="C339" i="21"/>
  <c r="C338" i="21"/>
  <c r="C337" i="21"/>
  <c r="C336" i="21"/>
  <c r="C335" i="21"/>
  <c r="C334" i="21"/>
  <c r="C333" i="21"/>
  <c r="C332" i="21"/>
  <c r="C331" i="21"/>
  <c r="C330" i="21"/>
  <c r="C329" i="21"/>
  <c r="C328" i="21"/>
  <c r="C327" i="21"/>
  <c r="C326" i="21"/>
  <c r="C325" i="21"/>
  <c r="C324" i="21"/>
  <c r="C323" i="21"/>
  <c r="C322" i="21"/>
  <c r="C321" i="21"/>
  <c r="C349" i="21"/>
  <c r="C320" i="21"/>
  <c r="C319" i="21"/>
  <c r="C318" i="21"/>
  <c r="C317" i="21"/>
  <c r="C316" i="21"/>
  <c r="C315" i="21"/>
  <c r="C314" i="21"/>
  <c r="C313" i="21"/>
  <c r="C353" i="21"/>
  <c r="C354" i="21" s="1"/>
  <c r="U354" i="21" s="1"/>
  <c r="C312" i="21"/>
  <c r="C311" i="21"/>
  <c r="C310" i="21"/>
  <c r="C309" i="21"/>
  <c r="C308" i="21"/>
  <c r="C307" i="21"/>
  <c r="C306" i="21"/>
  <c r="C305" i="21"/>
  <c r="C304" i="21"/>
  <c r="C303" i="21"/>
  <c r="C302" i="21"/>
  <c r="C300" i="21"/>
  <c r="C299" i="21"/>
  <c r="C298" i="21"/>
  <c r="C297" i="21"/>
  <c r="C296" i="21"/>
  <c r="C295" i="21"/>
  <c r="C294" i="21"/>
  <c r="C293" i="21"/>
  <c r="C292" i="21"/>
  <c r="C291" i="21"/>
  <c r="C290" i="21"/>
  <c r="C289" i="21"/>
  <c r="C288" i="21"/>
  <c r="C287" i="21"/>
  <c r="C286" i="21"/>
  <c r="C285" i="21"/>
  <c r="C284" i="21"/>
  <c r="C283" i="21"/>
  <c r="C282" i="21"/>
  <c r="C281" i="21"/>
  <c r="C280" i="21"/>
  <c r="C279" i="21"/>
  <c r="C278" i="21"/>
  <c r="C277" i="21"/>
  <c r="C276" i="21"/>
  <c r="C275" i="21"/>
  <c r="C274" i="21"/>
  <c r="C273" i="21"/>
  <c r="C272" i="21"/>
  <c r="C271" i="21"/>
  <c r="C270" i="21"/>
  <c r="C269" i="21"/>
  <c r="C268" i="21"/>
  <c r="C267" i="21"/>
  <c r="C266" i="21"/>
  <c r="C265" i="21"/>
  <c r="C264" i="21"/>
  <c r="C263" i="21"/>
  <c r="C262" i="21"/>
  <c r="C261" i="21"/>
  <c r="C260" i="21"/>
  <c r="C259" i="21"/>
  <c r="C258" i="21"/>
  <c r="C257" i="21"/>
  <c r="C256" i="21"/>
  <c r="C255" i="21"/>
  <c r="C254" i="21"/>
  <c r="C253" i="21"/>
  <c r="C252" i="21"/>
  <c r="C251" i="21"/>
  <c r="C250" i="21"/>
  <c r="C249" i="21"/>
  <c r="C248" i="21"/>
  <c r="C247" i="21"/>
  <c r="C246" i="21"/>
  <c r="C245" i="21"/>
  <c r="C244" i="21"/>
  <c r="C243" i="21"/>
  <c r="C242" i="21"/>
  <c r="C241" i="21"/>
  <c r="C240" i="21"/>
  <c r="C239" i="21"/>
  <c r="C238" i="21"/>
  <c r="C237" i="21"/>
  <c r="C236" i="21"/>
  <c r="C235" i="21"/>
  <c r="C234" i="21"/>
  <c r="C233" i="21"/>
  <c r="C232" i="21"/>
  <c r="C231" i="21"/>
  <c r="C230" i="21"/>
  <c r="C229" i="21"/>
  <c r="C228" i="21"/>
  <c r="C227" i="21"/>
  <c r="C226" i="21"/>
  <c r="C225" i="21"/>
  <c r="C224" i="21"/>
  <c r="C223" i="21"/>
  <c r="C222" i="21"/>
  <c r="C221" i="21"/>
  <c r="C220" i="21"/>
  <c r="C219" i="21"/>
  <c r="C218" i="21"/>
  <c r="C217" i="21"/>
  <c r="C216" i="21"/>
  <c r="C215" i="21"/>
  <c r="C214" i="21"/>
  <c r="C213" i="21"/>
  <c r="C212" i="21"/>
  <c r="C211" i="21"/>
  <c r="C210" i="21"/>
  <c r="C209" i="21"/>
  <c r="C208" i="21"/>
  <c r="C207" i="21"/>
  <c r="C206" i="21"/>
  <c r="C205" i="21"/>
  <c r="C204" i="21"/>
  <c r="C203" i="21"/>
  <c r="C202" i="21"/>
  <c r="C201" i="21"/>
  <c r="C200" i="21"/>
  <c r="C199" i="21"/>
  <c r="C198" i="21"/>
  <c r="C197" i="21"/>
  <c r="C196" i="21"/>
  <c r="C195" i="21"/>
  <c r="C194" i="21"/>
  <c r="C193" i="21"/>
  <c r="C192" i="21"/>
  <c r="C191" i="21"/>
  <c r="C190" i="21"/>
  <c r="C189" i="21"/>
  <c r="C188" i="21"/>
  <c r="C187" i="21"/>
  <c r="C186" i="21"/>
  <c r="C185" i="21"/>
  <c r="C184" i="21"/>
  <c r="C183" i="21"/>
  <c r="C182" i="21"/>
  <c r="C181" i="21"/>
  <c r="C180" i="21"/>
  <c r="C179" i="21"/>
  <c r="C178" i="21"/>
  <c r="C177" i="21"/>
  <c r="C176" i="21"/>
  <c r="C175" i="21"/>
  <c r="C174" i="21"/>
  <c r="C173" i="21"/>
  <c r="C172" i="21"/>
  <c r="C171" i="21"/>
  <c r="C170" i="21"/>
  <c r="C169" i="21"/>
  <c r="C168" i="21"/>
  <c r="C167" i="21"/>
  <c r="C166" i="21"/>
  <c r="C165" i="21"/>
  <c r="C164" i="21"/>
  <c r="C163" i="21"/>
  <c r="C162" i="21"/>
  <c r="C161" i="21"/>
  <c r="C160" i="21"/>
  <c r="C159" i="21"/>
  <c r="C158" i="21"/>
  <c r="C157" i="21"/>
  <c r="C156" i="21"/>
  <c r="C155" i="21"/>
  <c r="C154" i="21"/>
  <c r="C153" i="21"/>
  <c r="C152" i="21"/>
  <c r="C151" i="21"/>
  <c r="C150" i="21"/>
  <c r="C149" i="21"/>
  <c r="C148" i="21"/>
  <c r="C147" i="21"/>
  <c r="C146" i="21"/>
  <c r="C145" i="21"/>
  <c r="C144" i="21"/>
  <c r="C143" i="21"/>
  <c r="C142" i="21"/>
  <c r="C141" i="21"/>
  <c r="C140" i="21"/>
  <c r="C139" i="21"/>
  <c r="C138" i="21"/>
  <c r="C137" i="21"/>
  <c r="C136" i="21"/>
  <c r="C135" i="21"/>
  <c r="C134" i="21"/>
  <c r="C133" i="21"/>
  <c r="C132" i="21"/>
  <c r="C131" i="21"/>
  <c r="C130" i="21"/>
  <c r="C129" i="21"/>
  <c r="C128" i="21"/>
  <c r="C127" i="21"/>
  <c r="C348" i="21"/>
  <c r="C126" i="21"/>
  <c r="C125" i="21"/>
  <c r="C124" i="21"/>
  <c r="C123" i="21"/>
  <c r="C122" i="21"/>
  <c r="C121" i="21"/>
  <c r="C120" i="21"/>
  <c r="C119" i="21"/>
  <c r="C118" i="21"/>
  <c r="C117" i="21"/>
  <c r="C116" i="21"/>
  <c r="C115" i="21"/>
  <c r="C114" i="21"/>
  <c r="C113" i="21"/>
  <c r="C112" i="21"/>
  <c r="C111" i="21"/>
  <c r="C110" i="21"/>
  <c r="C109" i="21"/>
  <c r="C108" i="21"/>
  <c r="C107" i="21"/>
  <c r="C106" i="21"/>
  <c r="C105" i="21"/>
  <c r="C104" i="21"/>
  <c r="C103" i="21"/>
  <c r="C102" i="21"/>
  <c r="C101" i="21"/>
  <c r="C100" i="21"/>
  <c r="C99" i="21"/>
  <c r="C98" i="21"/>
  <c r="C97" i="21"/>
  <c r="C96" i="21"/>
  <c r="C95" i="21"/>
  <c r="C94" i="21"/>
  <c r="C93" i="21"/>
  <c r="C92" i="21"/>
  <c r="C91" i="21"/>
  <c r="C90" i="21"/>
  <c r="C89" i="21"/>
  <c r="C88" i="21"/>
  <c r="C87" i="21"/>
  <c r="C86" i="21"/>
  <c r="C85" i="21"/>
  <c r="C84" i="21"/>
  <c r="C83" i="21"/>
  <c r="C82" i="21"/>
  <c r="C81" i="21"/>
  <c r="C80" i="21"/>
  <c r="C79" i="21"/>
  <c r="C78" i="21"/>
  <c r="C77" i="21"/>
  <c r="C76" i="21"/>
  <c r="C75" i="21"/>
  <c r="C74" i="21"/>
  <c r="C73" i="21"/>
  <c r="C72" i="21"/>
  <c r="C71" i="21"/>
  <c r="C70" i="21"/>
  <c r="C69" i="21"/>
  <c r="C68" i="21"/>
  <c r="C67" i="21"/>
  <c r="C66" i="21"/>
  <c r="C65" i="21"/>
  <c r="C64" i="21"/>
  <c r="C63" i="21"/>
  <c r="C62" i="21"/>
  <c r="C61" i="21"/>
  <c r="C60" i="21"/>
  <c r="C59" i="21"/>
  <c r="C58" i="21"/>
  <c r="C57" i="21"/>
  <c r="C56" i="21"/>
  <c r="C55" i="21"/>
  <c r="C54" i="21"/>
  <c r="C53" i="21"/>
  <c r="C52" i="21"/>
  <c r="C51" i="21"/>
  <c r="C50" i="21"/>
  <c r="C49" i="21"/>
  <c r="C48" i="21"/>
  <c r="C47" i="21"/>
  <c r="C46" i="21"/>
  <c r="C45" i="21"/>
  <c r="C44" i="21"/>
  <c r="C43" i="21"/>
  <c r="C42" i="21"/>
  <c r="C41" i="21"/>
  <c r="C40" i="21"/>
  <c r="C39" i="21"/>
  <c r="C38" i="21"/>
  <c r="C37" i="21"/>
  <c r="C36" i="21"/>
  <c r="C35" i="21"/>
  <c r="C34" i="21"/>
  <c r="C33" i="21"/>
  <c r="C32" i="21"/>
  <c r="C31" i="21"/>
  <c r="C30" i="21"/>
  <c r="C29" i="21"/>
  <c r="C28" i="21"/>
  <c r="C27" i="21"/>
  <c r="C26" i="21"/>
  <c r="C25" i="21"/>
  <c r="C24" i="21"/>
  <c r="C23" i="21"/>
  <c r="C22" i="21"/>
  <c r="C21" i="21"/>
  <c r="C20" i="21"/>
  <c r="C19" i="21"/>
  <c r="C18" i="21"/>
  <c r="C16" i="21"/>
  <c r="C15" i="21"/>
  <c r="C14" i="21"/>
  <c r="C13" i="21"/>
  <c r="C12" i="21"/>
  <c r="C11" i="21"/>
  <c r="C10" i="21"/>
  <c r="C9" i="21"/>
  <c r="C8" i="21"/>
  <c r="C7" i="21"/>
  <c r="C6" i="21"/>
  <c r="C5" i="21"/>
  <c r="C4" i="21"/>
  <c r="C3" i="21"/>
  <c r="C2" i="21"/>
  <c r="CC347" i="34"/>
  <c r="CC231" i="34"/>
  <c r="CC72" i="34"/>
  <c r="BQ347" i="34"/>
  <c r="BQ346" i="34"/>
  <c r="BQ345" i="34"/>
  <c r="BQ344" i="34"/>
  <c r="BQ343" i="34"/>
  <c r="BQ342" i="34"/>
  <c r="BQ341" i="34"/>
  <c r="BQ340" i="34"/>
  <c r="BQ339" i="34"/>
  <c r="BQ338" i="34"/>
  <c r="BQ337" i="34"/>
  <c r="BQ336" i="34"/>
  <c r="BQ335" i="34"/>
  <c r="BQ334" i="34"/>
  <c r="BQ333" i="34"/>
  <c r="BQ332" i="34"/>
  <c r="BQ331" i="34"/>
  <c r="BQ330" i="34"/>
  <c r="BQ329" i="34"/>
  <c r="BQ328" i="34"/>
  <c r="BQ327" i="34"/>
  <c r="BQ326" i="34"/>
  <c r="BQ325" i="34"/>
  <c r="BQ324" i="34"/>
  <c r="BQ323" i="34"/>
  <c r="BQ322" i="34"/>
  <c r="BQ321" i="34"/>
  <c r="BQ320" i="34"/>
  <c r="BQ319" i="34"/>
  <c r="BQ318" i="34"/>
  <c r="BQ317" i="34"/>
  <c r="BQ316" i="34"/>
  <c r="BQ315" i="34"/>
  <c r="BQ314" i="34"/>
  <c r="BQ313" i="34"/>
  <c r="BQ312" i="34"/>
  <c r="BQ311" i="34"/>
  <c r="BQ310" i="34"/>
  <c r="BQ309" i="34"/>
  <c r="BQ308" i="34"/>
  <c r="BQ307" i="34"/>
  <c r="BQ306" i="34"/>
  <c r="BQ305" i="34"/>
  <c r="BQ304" i="34"/>
  <c r="BQ303" i="34"/>
  <c r="BQ302" i="34"/>
  <c r="BQ301" i="34"/>
  <c r="BQ300" i="34"/>
  <c r="BQ299" i="34"/>
  <c r="BQ298" i="34"/>
  <c r="BQ297" i="34"/>
  <c r="BQ296" i="34"/>
  <c r="BQ295" i="34"/>
  <c r="BQ294" i="34"/>
  <c r="BQ293" i="34"/>
  <c r="BQ292" i="34"/>
  <c r="BQ291" i="34"/>
  <c r="BQ290" i="34"/>
  <c r="BQ289" i="34"/>
  <c r="BQ288" i="34"/>
  <c r="BQ287" i="34"/>
  <c r="BQ286" i="34"/>
  <c r="BQ285" i="34"/>
  <c r="BQ284" i="34"/>
  <c r="BQ283" i="34"/>
  <c r="BQ282" i="34"/>
  <c r="BQ281" i="34"/>
  <c r="BQ280" i="34"/>
  <c r="BQ279" i="34"/>
  <c r="BQ278" i="34"/>
  <c r="BQ277" i="34"/>
  <c r="BQ276" i="34"/>
  <c r="BQ275" i="34"/>
  <c r="BQ274" i="34"/>
  <c r="BQ273" i="34"/>
  <c r="BQ272" i="34"/>
  <c r="BQ271" i="34"/>
  <c r="BQ270" i="34"/>
  <c r="BQ269" i="34"/>
  <c r="BQ268" i="34"/>
  <c r="BQ267" i="34"/>
  <c r="BQ266" i="34"/>
  <c r="BQ265" i="34"/>
  <c r="BQ264" i="34"/>
  <c r="BQ263" i="34"/>
  <c r="BQ262" i="34"/>
  <c r="BQ261" i="34"/>
  <c r="BQ260" i="34"/>
  <c r="BQ259" i="34"/>
  <c r="BQ258" i="34"/>
  <c r="BQ257" i="34"/>
  <c r="BQ256" i="34"/>
  <c r="BQ255" i="34"/>
  <c r="BQ254" i="34"/>
  <c r="BQ253" i="34"/>
  <c r="BQ252" i="34"/>
  <c r="BQ251" i="34"/>
  <c r="BQ250" i="34"/>
  <c r="BQ249" i="34"/>
  <c r="BQ248" i="34"/>
  <c r="BQ247" i="34"/>
  <c r="BQ246" i="34"/>
  <c r="BQ245" i="34"/>
  <c r="BQ244" i="34"/>
  <c r="BQ243" i="34"/>
  <c r="BQ242" i="34"/>
  <c r="BQ241" i="34"/>
  <c r="BQ240" i="34"/>
  <c r="BQ239" i="34"/>
  <c r="BQ238" i="34"/>
  <c r="BQ237" i="34"/>
  <c r="BQ236" i="34"/>
  <c r="BQ235" i="34"/>
  <c r="BQ234" i="34"/>
  <c r="BQ233" i="34"/>
  <c r="BQ232" i="34"/>
  <c r="BQ231" i="34"/>
  <c r="BQ230" i="34"/>
  <c r="BQ229" i="34"/>
  <c r="BQ228" i="34"/>
  <c r="BQ227" i="34"/>
  <c r="BQ226" i="34"/>
  <c r="BQ225" i="34"/>
  <c r="BQ224" i="34"/>
  <c r="BQ223" i="34"/>
  <c r="BQ222" i="34"/>
  <c r="BQ221" i="34"/>
  <c r="BQ220" i="34"/>
  <c r="BQ219" i="34"/>
  <c r="BQ218" i="34"/>
  <c r="BQ217" i="34"/>
  <c r="BQ216" i="34"/>
  <c r="BQ215" i="34"/>
  <c r="BQ214" i="34"/>
  <c r="BQ213" i="34"/>
  <c r="BQ212" i="34"/>
  <c r="BQ211" i="34"/>
  <c r="BQ210" i="34"/>
  <c r="BQ209" i="34"/>
  <c r="BQ208" i="34"/>
  <c r="BQ207" i="34"/>
  <c r="BQ206" i="34"/>
  <c r="BQ205" i="34"/>
  <c r="BQ204" i="34"/>
  <c r="BQ203" i="34"/>
  <c r="BQ202" i="34"/>
  <c r="BQ201" i="34"/>
  <c r="BQ200" i="34"/>
  <c r="BQ199" i="34"/>
  <c r="BQ198" i="34"/>
  <c r="BQ197" i="34"/>
  <c r="BQ196" i="34"/>
  <c r="BQ195" i="34"/>
  <c r="BQ194" i="34"/>
  <c r="BQ193" i="34"/>
  <c r="BQ192" i="34"/>
  <c r="BQ191" i="34"/>
  <c r="BQ190" i="34"/>
  <c r="BQ189" i="34"/>
  <c r="BQ188" i="34"/>
  <c r="BQ187" i="34"/>
  <c r="BQ186" i="34"/>
  <c r="BQ185" i="34"/>
  <c r="BQ184" i="34"/>
  <c r="BQ183" i="34"/>
  <c r="BQ182" i="34"/>
  <c r="BQ181" i="34"/>
  <c r="BQ180" i="34"/>
  <c r="BQ179" i="34"/>
  <c r="BQ178" i="34"/>
  <c r="BQ177" i="34"/>
  <c r="BQ176" i="34"/>
  <c r="BQ175" i="34"/>
  <c r="BQ174" i="34"/>
  <c r="BQ173" i="34"/>
  <c r="BQ172" i="34"/>
  <c r="BQ171" i="34"/>
  <c r="BQ170" i="34"/>
  <c r="BQ169" i="34"/>
  <c r="BQ168" i="34"/>
  <c r="BQ167" i="34"/>
  <c r="BQ166" i="34"/>
  <c r="BQ165" i="34"/>
  <c r="BQ164" i="34"/>
  <c r="BQ163" i="34"/>
  <c r="BQ162" i="34"/>
  <c r="BQ161" i="34"/>
  <c r="BQ160" i="34"/>
  <c r="BQ159" i="34"/>
  <c r="BQ158" i="34"/>
  <c r="BQ157" i="34"/>
  <c r="BQ156" i="34"/>
  <c r="BQ155" i="34"/>
  <c r="BQ154" i="34"/>
  <c r="BQ153" i="34"/>
  <c r="BQ152" i="34"/>
  <c r="BQ151" i="34"/>
  <c r="BQ150" i="34"/>
  <c r="BQ149" i="34"/>
  <c r="BQ148" i="34"/>
  <c r="BQ147" i="34"/>
  <c r="BQ146" i="34"/>
  <c r="BQ145" i="34"/>
  <c r="BQ144" i="34"/>
  <c r="BQ143" i="34"/>
  <c r="BQ142" i="34"/>
  <c r="BQ141" i="34"/>
  <c r="BQ140" i="34"/>
  <c r="BQ139" i="34"/>
  <c r="BQ138" i="34"/>
  <c r="BQ137" i="34"/>
  <c r="BQ136" i="34"/>
  <c r="BQ135" i="34"/>
  <c r="BQ134" i="34"/>
  <c r="BQ133" i="34"/>
  <c r="BQ132" i="34"/>
  <c r="BQ131" i="34"/>
  <c r="BQ130" i="34"/>
  <c r="BQ129" i="34"/>
  <c r="BQ128" i="34"/>
  <c r="BQ127" i="34"/>
  <c r="BQ126" i="34"/>
  <c r="BQ125" i="34"/>
  <c r="BQ124" i="34"/>
  <c r="BQ123" i="34"/>
  <c r="BQ122" i="34"/>
  <c r="BQ121" i="34"/>
  <c r="BQ120" i="34"/>
  <c r="BQ119" i="34"/>
  <c r="BQ118" i="34"/>
  <c r="BQ117" i="34"/>
  <c r="BQ116" i="34"/>
  <c r="BQ115" i="34"/>
  <c r="BQ114" i="34"/>
  <c r="BQ113" i="34"/>
  <c r="BQ112" i="34"/>
  <c r="BQ111" i="34"/>
  <c r="BQ110" i="34"/>
  <c r="BQ109" i="34"/>
  <c r="BQ108" i="34"/>
  <c r="BQ107" i="34"/>
  <c r="BQ106" i="34"/>
  <c r="BQ105" i="34"/>
  <c r="BQ104" i="34"/>
  <c r="BQ103" i="34"/>
  <c r="BQ102" i="34"/>
  <c r="BQ101" i="34"/>
  <c r="BQ100" i="34"/>
  <c r="BQ99" i="34"/>
  <c r="BQ98" i="34"/>
  <c r="BQ97" i="34"/>
  <c r="BQ96" i="34"/>
  <c r="BQ95" i="34"/>
  <c r="BQ94" i="34"/>
  <c r="BQ93" i="34"/>
  <c r="BQ92" i="34"/>
  <c r="BQ91" i="34"/>
  <c r="BQ90" i="34"/>
  <c r="BQ89" i="34"/>
  <c r="BQ88" i="34"/>
  <c r="BQ87" i="34"/>
  <c r="BQ86" i="34"/>
  <c r="BQ85" i="34"/>
  <c r="BQ84" i="34"/>
  <c r="BQ83" i="34"/>
  <c r="BQ82" i="34"/>
  <c r="BQ81" i="34"/>
  <c r="BQ80" i="34"/>
  <c r="BQ79" i="34"/>
  <c r="BQ78" i="34"/>
  <c r="BQ77" i="34"/>
  <c r="BQ76" i="34"/>
  <c r="BQ75" i="34"/>
  <c r="BQ74" i="34"/>
  <c r="BQ73" i="34"/>
  <c r="BQ72" i="34"/>
  <c r="BQ71" i="34"/>
  <c r="BQ70" i="34"/>
  <c r="BQ69" i="34"/>
  <c r="BQ68" i="34"/>
  <c r="BQ67" i="34"/>
  <c r="BQ66" i="34"/>
  <c r="BQ65" i="34"/>
  <c r="BQ64" i="34"/>
  <c r="BQ63" i="34"/>
  <c r="BQ62" i="34"/>
  <c r="BQ61" i="34"/>
  <c r="BQ60" i="34"/>
  <c r="BQ59" i="34"/>
  <c r="BQ58" i="34"/>
  <c r="BQ57" i="34"/>
  <c r="BQ56" i="34"/>
  <c r="BQ55" i="34"/>
  <c r="BQ54" i="34"/>
  <c r="BQ53" i="34"/>
  <c r="BQ52" i="34"/>
  <c r="BQ51" i="34"/>
  <c r="BQ50" i="34"/>
  <c r="BQ49" i="34"/>
  <c r="BQ48" i="34"/>
  <c r="BQ47" i="34"/>
  <c r="BQ46" i="34"/>
  <c r="BQ45" i="34"/>
  <c r="BQ44" i="34"/>
  <c r="BQ43" i="34"/>
  <c r="BQ42" i="34"/>
  <c r="BQ41" i="34"/>
  <c r="BQ40" i="34"/>
  <c r="BQ39" i="34"/>
  <c r="BQ38" i="34"/>
  <c r="BQ37" i="34"/>
  <c r="BQ36" i="34"/>
  <c r="BQ35" i="34"/>
  <c r="BQ34" i="34"/>
  <c r="BQ33" i="34"/>
  <c r="BQ32" i="34"/>
  <c r="BQ31" i="34"/>
  <c r="BQ30" i="34"/>
  <c r="BQ29" i="34"/>
  <c r="BQ28" i="34"/>
  <c r="BQ27" i="34"/>
  <c r="BQ26" i="34"/>
  <c r="BQ25" i="34"/>
  <c r="BQ24" i="34"/>
  <c r="BQ23" i="34"/>
  <c r="BQ22" i="34"/>
  <c r="BQ21" i="34"/>
  <c r="BQ20" i="34"/>
  <c r="BQ19" i="34"/>
  <c r="BQ18" i="34"/>
  <c r="BQ17" i="34"/>
  <c r="BQ16" i="34"/>
  <c r="BQ15" i="34"/>
  <c r="BQ14" i="34"/>
  <c r="BQ13" i="34"/>
  <c r="BQ12" i="34"/>
  <c r="BQ11" i="34"/>
  <c r="BQ10" i="34"/>
  <c r="BQ9" i="34"/>
  <c r="BQ8" i="34"/>
  <c r="BQ7" i="34"/>
  <c r="BQ6" i="34"/>
  <c r="BQ5" i="34"/>
  <c r="BQ4" i="34"/>
  <c r="BQ3" i="34"/>
  <c r="BQ2" i="34"/>
  <c r="X354" i="21" l="1"/>
  <c r="V354" i="21"/>
  <c r="C350" i="21"/>
  <c r="U350" i="21" s="1"/>
  <c r="V350" i="21" s="1"/>
  <c r="AG18" i="36"/>
  <c r="AJ18" i="36" s="1"/>
  <c r="AL18" i="36"/>
  <c r="AO18" i="36" s="1"/>
  <c r="Q344" i="33"/>
  <c r="O344" i="33"/>
  <c r="N344" i="33"/>
  <c r="K344" i="33"/>
  <c r="J344" i="33"/>
  <c r="I344" i="33"/>
  <c r="H344" i="33"/>
  <c r="G344" i="33"/>
  <c r="F344" i="33"/>
  <c r="E344" i="33"/>
  <c r="D344" i="33"/>
  <c r="C344" i="33"/>
  <c r="B344" i="33"/>
  <c r="I344" i="35"/>
  <c r="T344" i="35"/>
  <c r="F35" i="6" s="1"/>
  <c r="U344" i="35"/>
  <c r="F36" i="6" s="1"/>
  <c r="V344" i="35"/>
  <c r="W344" i="35"/>
  <c r="H344" i="7"/>
  <c r="G344" i="7"/>
  <c r="E344" i="7"/>
  <c r="X350" i="21" l="1"/>
  <c r="G35" i="1"/>
  <c r="G36" i="1"/>
  <c r="G37" i="1"/>
  <c r="W304" i="32"/>
  <c r="V363" i="32"/>
  <c r="R363" i="32"/>
  <c r="P363" i="32"/>
  <c r="O363" i="32"/>
  <c r="N363" i="32"/>
  <c r="M363" i="32"/>
  <c r="L363" i="32"/>
  <c r="K363" i="32"/>
  <c r="J363" i="32"/>
  <c r="I363" i="32"/>
  <c r="H363" i="32"/>
  <c r="G363" i="32"/>
  <c r="F363" i="32"/>
  <c r="E363" i="32"/>
  <c r="D363" i="32"/>
  <c r="V360" i="32"/>
  <c r="R360" i="32"/>
  <c r="P360" i="32"/>
  <c r="O360" i="32"/>
  <c r="N360" i="32"/>
  <c r="M360" i="32"/>
  <c r="L360" i="32"/>
  <c r="K360" i="32"/>
  <c r="J360" i="32"/>
  <c r="I360" i="32"/>
  <c r="H360" i="32"/>
  <c r="G360" i="32"/>
  <c r="F360" i="32"/>
  <c r="E360" i="32"/>
  <c r="D360" i="32"/>
  <c r="V357" i="32"/>
  <c r="R357" i="32"/>
  <c r="P357" i="32"/>
  <c r="O357" i="32"/>
  <c r="N357" i="32"/>
  <c r="M357" i="32"/>
  <c r="L357" i="32"/>
  <c r="K357" i="32"/>
  <c r="J357" i="32"/>
  <c r="I357" i="32"/>
  <c r="H357" i="32"/>
  <c r="G357" i="32"/>
  <c r="F357" i="32"/>
  <c r="E357" i="32"/>
  <c r="D357" i="32"/>
  <c r="V354" i="32"/>
  <c r="R354" i="32"/>
  <c r="P354" i="32"/>
  <c r="O354" i="32"/>
  <c r="N354" i="32"/>
  <c r="M354" i="32"/>
  <c r="L354" i="32"/>
  <c r="K354" i="32"/>
  <c r="J354" i="32"/>
  <c r="I354" i="32"/>
  <c r="H354" i="32"/>
  <c r="G354" i="32"/>
  <c r="F354" i="32"/>
  <c r="E354" i="32"/>
  <c r="D354" i="32"/>
  <c r="Q383" i="33"/>
  <c r="N383" i="33"/>
  <c r="O383" i="33" s="1"/>
  <c r="M383" i="33"/>
  <c r="K383" i="33"/>
  <c r="J383" i="33"/>
  <c r="I383" i="33"/>
  <c r="H383" i="33"/>
  <c r="G383" i="33"/>
  <c r="F383" i="33"/>
  <c r="E383" i="33"/>
  <c r="D383" i="33"/>
  <c r="C383" i="33"/>
  <c r="B383" i="33"/>
  <c r="Q380" i="33"/>
  <c r="N380" i="33"/>
  <c r="M380" i="33"/>
  <c r="K380" i="33"/>
  <c r="J380" i="33"/>
  <c r="I380" i="33"/>
  <c r="H380" i="33"/>
  <c r="G380" i="33"/>
  <c r="F380" i="33"/>
  <c r="E380" i="33"/>
  <c r="D380" i="33"/>
  <c r="C380" i="33"/>
  <c r="B380" i="33"/>
  <c r="Q377" i="33"/>
  <c r="N377" i="33"/>
  <c r="M377" i="33"/>
  <c r="K377" i="33"/>
  <c r="J377" i="33"/>
  <c r="I377" i="33"/>
  <c r="H377" i="33"/>
  <c r="G377" i="33"/>
  <c r="F377" i="33"/>
  <c r="E377" i="33"/>
  <c r="D377" i="33"/>
  <c r="C377" i="33"/>
  <c r="B377" i="33"/>
  <c r="Q374" i="33"/>
  <c r="N374" i="33"/>
  <c r="M374" i="33"/>
  <c r="K374" i="33"/>
  <c r="H374" i="33"/>
  <c r="G374" i="33"/>
  <c r="F374" i="33"/>
  <c r="E374" i="33"/>
  <c r="D374" i="33"/>
  <c r="C374" i="33"/>
  <c r="B374" i="33"/>
  <c r="O372" i="33"/>
  <c r="O380" i="33" l="1"/>
  <c r="O377" i="33"/>
  <c r="O374" i="33"/>
  <c r="AB28" i="3" l="1"/>
  <c r="D343" i="7"/>
  <c r="D342" i="7"/>
  <c r="D341" i="7"/>
  <c r="D340" i="7"/>
  <c r="D339" i="7"/>
  <c r="D338" i="7"/>
  <c r="D337" i="7"/>
  <c r="D336" i="7"/>
  <c r="D335" i="7"/>
  <c r="D334" i="7"/>
  <c r="D333" i="7"/>
  <c r="D332" i="7"/>
  <c r="D331" i="7"/>
  <c r="D330" i="7"/>
  <c r="D329" i="7"/>
  <c r="D328" i="7"/>
  <c r="D327" i="7"/>
  <c r="D326" i="7"/>
  <c r="D325" i="7"/>
  <c r="D324" i="7"/>
  <c r="D323" i="7"/>
  <c r="D322" i="7"/>
  <c r="D321" i="7"/>
  <c r="D349" i="7"/>
  <c r="D320" i="7"/>
  <c r="D319" i="7"/>
  <c r="D318" i="7"/>
  <c r="D317" i="7"/>
  <c r="D316" i="7"/>
  <c r="D315" i="7"/>
  <c r="D314" i="7"/>
  <c r="D313" i="7"/>
  <c r="D352" i="7"/>
  <c r="D312" i="7"/>
  <c r="D311" i="7"/>
  <c r="D310" i="7"/>
  <c r="D309" i="7"/>
  <c r="D308" i="7"/>
  <c r="D307" i="7"/>
  <c r="D306" i="7"/>
  <c r="D305" i="7"/>
  <c r="D304" i="7"/>
  <c r="D303" i="7"/>
  <c r="D302" i="7"/>
  <c r="D300" i="7"/>
  <c r="D299" i="7"/>
  <c r="D298" i="7"/>
  <c r="D297" i="7"/>
  <c r="D296" i="7"/>
  <c r="D295" i="7"/>
  <c r="D294" i="7"/>
  <c r="D293" i="7"/>
  <c r="D292" i="7"/>
  <c r="D291" i="7"/>
  <c r="D290" i="7"/>
  <c r="D289" i="7"/>
  <c r="D288" i="7"/>
  <c r="D287" i="7"/>
  <c r="D286" i="7"/>
  <c r="D285" i="7"/>
  <c r="D284" i="7"/>
  <c r="D283" i="7"/>
  <c r="D282" i="7"/>
  <c r="D281" i="7"/>
  <c r="D280" i="7"/>
  <c r="D279" i="7"/>
  <c r="D278" i="7"/>
  <c r="D277" i="7"/>
  <c r="D276" i="7"/>
  <c r="D275" i="7"/>
  <c r="D274" i="7"/>
  <c r="D273" i="7"/>
  <c r="D272" i="7"/>
  <c r="D271" i="7"/>
  <c r="D270" i="7"/>
  <c r="D269" i="7"/>
  <c r="D268" i="7"/>
  <c r="D267" i="7"/>
  <c r="D266" i="7"/>
  <c r="D265" i="7"/>
  <c r="D264" i="7"/>
  <c r="D263" i="7"/>
  <c r="D262" i="7"/>
  <c r="D261" i="7"/>
  <c r="D260" i="7"/>
  <c r="D259" i="7"/>
  <c r="D258" i="7"/>
  <c r="D257" i="7"/>
  <c r="D256" i="7"/>
  <c r="D255" i="7"/>
  <c r="D254" i="7"/>
  <c r="D253" i="7"/>
  <c r="D252" i="7"/>
  <c r="D251" i="7"/>
  <c r="D250" i="7"/>
  <c r="D249" i="7"/>
  <c r="D248" i="7"/>
  <c r="D247" i="7"/>
  <c r="D246" i="7"/>
  <c r="D245" i="7"/>
  <c r="D244" i="7"/>
  <c r="D243" i="7"/>
  <c r="D242" i="7"/>
  <c r="D241" i="7"/>
  <c r="D240" i="7"/>
  <c r="D239" i="7"/>
  <c r="D238" i="7"/>
  <c r="D237" i="7"/>
  <c r="D236" i="7"/>
  <c r="D235" i="7"/>
  <c r="D234" i="7"/>
  <c r="D233" i="7"/>
  <c r="D232" i="7"/>
  <c r="D231" i="7"/>
  <c r="D230" i="7"/>
  <c r="D229" i="7"/>
  <c r="D228" i="7"/>
  <c r="D227" i="7"/>
  <c r="D226" i="7"/>
  <c r="D225" i="7"/>
  <c r="D224" i="7"/>
  <c r="D223" i="7"/>
  <c r="D222" i="7"/>
  <c r="D221" i="7"/>
  <c r="D220" i="7"/>
  <c r="D219" i="7"/>
  <c r="D218" i="7"/>
  <c r="D217" i="7"/>
  <c r="D216" i="7"/>
  <c r="D215" i="7"/>
  <c r="D214" i="7"/>
  <c r="D213" i="7"/>
  <c r="D212" i="7"/>
  <c r="D211" i="7"/>
  <c r="D210" i="7"/>
  <c r="D209" i="7"/>
  <c r="D208" i="7"/>
  <c r="D207" i="7"/>
  <c r="D206" i="7"/>
  <c r="D205" i="7"/>
  <c r="D204" i="7"/>
  <c r="D203" i="7"/>
  <c r="D202" i="7"/>
  <c r="D201" i="7"/>
  <c r="D200" i="7"/>
  <c r="D199" i="7"/>
  <c r="D198" i="7"/>
  <c r="D197" i="7"/>
  <c r="D196" i="7"/>
  <c r="D195" i="7"/>
  <c r="D194" i="7"/>
  <c r="D193" i="7"/>
  <c r="D192" i="7"/>
  <c r="D191" i="7"/>
  <c r="D190" i="7"/>
  <c r="D189" i="7"/>
  <c r="D188" i="7"/>
  <c r="D187" i="7"/>
  <c r="D186" i="7"/>
  <c r="D185" i="7"/>
  <c r="D184" i="7"/>
  <c r="D183" i="7"/>
  <c r="D182" i="7"/>
  <c r="D181" i="7"/>
  <c r="D180" i="7"/>
  <c r="D179" i="7"/>
  <c r="D178" i="7"/>
  <c r="D177" i="7"/>
  <c r="D176" i="7"/>
  <c r="D175" i="7"/>
  <c r="D174" i="7"/>
  <c r="D173" i="7"/>
  <c r="D172" i="7"/>
  <c r="D171" i="7"/>
  <c r="D170" i="7"/>
  <c r="D169" i="7"/>
  <c r="D168" i="7"/>
  <c r="D167" i="7"/>
  <c r="D166" i="7"/>
  <c r="D165" i="7"/>
  <c r="D164" i="7"/>
  <c r="D163" i="7"/>
  <c r="D162" i="7"/>
  <c r="D161" i="7"/>
  <c r="D160" i="7"/>
  <c r="D159" i="7"/>
  <c r="D158" i="7"/>
  <c r="D157" i="7"/>
  <c r="D156" i="7"/>
  <c r="D155" i="7"/>
  <c r="D154" i="7"/>
  <c r="D153" i="7"/>
  <c r="D152" i="7"/>
  <c r="D151" i="7"/>
  <c r="D150" i="7"/>
  <c r="D149" i="7"/>
  <c r="D148" i="7"/>
  <c r="D147" i="7"/>
  <c r="D146" i="7"/>
  <c r="D145" i="7"/>
  <c r="D144" i="7"/>
  <c r="D143" i="7"/>
  <c r="D142" i="7"/>
  <c r="D141" i="7"/>
  <c r="D140" i="7"/>
  <c r="D139" i="7"/>
  <c r="D138" i="7"/>
  <c r="D137" i="7"/>
  <c r="D136" i="7"/>
  <c r="D135" i="7"/>
  <c r="D134" i="7"/>
  <c r="D133" i="7"/>
  <c r="D132" i="7"/>
  <c r="D131" i="7"/>
  <c r="D130" i="7"/>
  <c r="D129" i="7"/>
  <c r="D128" i="7"/>
  <c r="D127" i="7"/>
  <c r="D348" i="7"/>
  <c r="D126" i="7"/>
  <c r="D125" i="7"/>
  <c r="D124" i="7"/>
  <c r="D123" i="7"/>
  <c r="D122" i="7"/>
  <c r="D121" i="7"/>
  <c r="D120" i="7"/>
  <c r="D119" i="7"/>
  <c r="D118" i="7"/>
  <c r="D117" i="7"/>
  <c r="D116" i="7"/>
  <c r="D115" i="7"/>
  <c r="D114" i="7"/>
  <c r="D113" i="7"/>
  <c r="D112" i="7"/>
  <c r="D111" i="7"/>
  <c r="D110" i="7"/>
  <c r="D109" i="7"/>
  <c r="D108" i="7"/>
  <c r="D107" i="7"/>
  <c r="D106" i="7"/>
  <c r="D105" i="7"/>
  <c r="D104" i="7"/>
  <c r="D103" i="7"/>
  <c r="D102" i="7"/>
  <c r="D101" i="7"/>
  <c r="D100" i="7"/>
  <c r="D99" i="7"/>
  <c r="D98" i="7"/>
  <c r="D97" i="7"/>
  <c r="D96" i="7"/>
  <c r="D95" i="7"/>
  <c r="D94" i="7"/>
  <c r="D93" i="7"/>
  <c r="D92" i="7"/>
  <c r="D91" i="7"/>
  <c r="D90" i="7"/>
  <c r="D89" i="7"/>
  <c r="D88" i="7"/>
  <c r="D87" i="7"/>
  <c r="D86" i="7"/>
  <c r="D85" i="7"/>
  <c r="D84" i="7"/>
  <c r="D83" i="7"/>
  <c r="D82" i="7"/>
  <c r="D81" i="7"/>
  <c r="D80" i="7"/>
  <c r="D79" i="7"/>
  <c r="D78" i="7"/>
  <c r="D77" i="7"/>
  <c r="D76" i="7"/>
  <c r="D75" i="7"/>
  <c r="D74" i="7"/>
  <c r="D73" i="7"/>
  <c r="D72" i="7"/>
  <c r="D71" i="7"/>
  <c r="D70" i="7"/>
  <c r="D69" i="7"/>
  <c r="D68" i="7"/>
  <c r="D67" i="7"/>
  <c r="D66" i="7"/>
  <c r="D65" i="7"/>
  <c r="D64" i="7"/>
  <c r="D63" i="7"/>
  <c r="D62" i="7"/>
  <c r="D61" i="7"/>
  <c r="D60" i="7"/>
  <c r="D59" i="7"/>
  <c r="D58" i="7"/>
  <c r="D57" i="7"/>
  <c r="D56" i="7"/>
  <c r="D55" i="7"/>
  <c r="D54" i="7"/>
  <c r="D53" i="7"/>
  <c r="D52" i="7"/>
  <c r="D51" i="7"/>
  <c r="D50" i="7"/>
  <c r="D49" i="7"/>
  <c r="D347" i="7"/>
  <c r="D48" i="7"/>
  <c r="D47" i="7"/>
  <c r="D46" i="7"/>
  <c r="D45" i="7"/>
  <c r="D44" i="7"/>
  <c r="D43" i="7"/>
  <c r="D42" i="7"/>
  <c r="D41" i="7"/>
  <c r="D40" i="7"/>
  <c r="D39" i="7"/>
  <c r="D38" i="7"/>
  <c r="D37" i="7"/>
  <c r="D36" i="7"/>
  <c r="D35" i="7"/>
  <c r="D34" i="7"/>
  <c r="D33" i="7"/>
  <c r="D32" i="7"/>
  <c r="D31" i="7"/>
  <c r="D30" i="7"/>
  <c r="D29" i="7"/>
  <c r="D28" i="7"/>
  <c r="D27" i="7"/>
  <c r="D26" i="7"/>
  <c r="D25" i="7"/>
  <c r="D24" i="7"/>
  <c r="D23" i="7"/>
  <c r="D22" i="7"/>
  <c r="D21" i="7"/>
  <c r="D20" i="7"/>
  <c r="D19" i="7"/>
  <c r="D18" i="7"/>
  <c r="D353" i="7"/>
  <c r="D16" i="7"/>
  <c r="D15" i="7"/>
  <c r="D14" i="7"/>
  <c r="D13" i="7"/>
  <c r="D12" i="7"/>
  <c r="D11" i="7"/>
  <c r="D10" i="7"/>
  <c r="D9" i="7"/>
  <c r="D8" i="7"/>
  <c r="D7" i="7"/>
  <c r="D6" i="7"/>
  <c r="D5" i="7"/>
  <c r="D4" i="7"/>
  <c r="D3" i="7"/>
  <c r="C343" i="7"/>
  <c r="C342" i="7"/>
  <c r="C341" i="7"/>
  <c r="C340" i="7"/>
  <c r="C339" i="7"/>
  <c r="C338" i="7"/>
  <c r="C337" i="7"/>
  <c r="C336" i="7"/>
  <c r="C335" i="7"/>
  <c r="C334" i="7"/>
  <c r="C333" i="7"/>
  <c r="C332" i="7"/>
  <c r="C331" i="7"/>
  <c r="C330" i="7"/>
  <c r="C329" i="7"/>
  <c r="C328" i="7"/>
  <c r="C327" i="7"/>
  <c r="C326" i="7"/>
  <c r="C325" i="7"/>
  <c r="C324" i="7"/>
  <c r="C323" i="7"/>
  <c r="C322" i="7"/>
  <c r="C321" i="7"/>
  <c r="C349" i="7"/>
  <c r="C320" i="7"/>
  <c r="C319" i="7"/>
  <c r="C318" i="7"/>
  <c r="C317" i="7"/>
  <c r="C316" i="7"/>
  <c r="C315" i="7"/>
  <c r="C314" i="7"/>
  <c r="C313" i="7"/>
  <c r="C352" i="7"/>
  <c r="C312" i="7"/>
  <c r="C311" i="7"/>
  <c r="C310" i="7"/>
  <c r="C309" i="7"/>
  <c r="C308" i="7"/>
  <c r="C307" i="7"/>
  <c r="C306" i="7"/>
  <c r="C305" i="7"/>
  <c r="C304" i="7"/>
  <c r="C303" i="7"/>
  <c r="C302" i="7"/>
  <c r="C300" i="7"/>
  <c r="C299" i="7"/>
  <c r="C298" i="7"/>
  <c r="C297" i="7"/>
  <c r="C296" i="7"/>
  <c r="C295" i="7"/>
  <c r="C294" i="7"/>
  <c r="C293" i="7"/>
  <c r="C292" i="7"/>
  <c r="C291" i="7"/>
  <c r="C290" i="7"/>
  <c r="C289" i="7"/>
  <c r="C288" i="7"/>
  <c r="C287" i="7"/>
  <c r="C286" i="7"/>
  <c r="C285" i="7"/>
  <c r="C284" i="7"/>
  <c r="C283" i="7"/>
  <c r="C282" i="7"/>
  <c r="C281" i="7"/>
  <c r="C280" i="7"/>
  <c r="C279" i="7"/>
  <c r="C278" i="7"/>
  <c r="C277" i="7"/>
  <c r="C276" i="7"/>
  <c r="C275" i="7"/>
  <c r="C274" i="7"/>
  <c r="C273" i="7"/>
  <c r="C272" i="7"/>
  <c r="C271" i="7"/>
  <c r="C270" i="7"/>
  <c r="C269" i="7"/>
  <c r="C268" i="7"/>
  <c r="C267" i="7"/>
  <c r="C266" i="7"/>
  <c r="C265" i="7"/>
  <c r="C264" i="7"/>
  <c r="C263" i="7"/>
  <c r="C262" i="7"/>
  <c r="C261" i="7"/>
  <c r="C260" i="7"/>
  <c r="C259" i="7"/>
  <c r="C258" i="7"/>
  <c r="C257" i="7"/>
  <c r="C256" i="7"/>
  <c r="C255" i="7"/>
  <c r="C254" i="7"/>
  <c r="C253" i="7"/>
  <c r="C252" i="7"/>
  <c r="C251" i="7"/>
  <c r="C250" i="7"/>
  <c r="C249" i="7"/>
  <c r="C248" i="7"/>
  <c r="C247" i="7"/>
  <c r="C246" i="7"/>
  <c r="C245" i="7"/>
  <c r="C244" i="7"/>
  <c r="C243" i="7"/>
  <c r="C242" i="7"/>
  <c r="C241" i="7"/>
  <c r="C240" i="7"/>
  <c r="C239" i="7"/>
  <c r="C238" i="7"/>
  <c r="C237" i="7"/>
  <c r="C236" i="7"/>
  <c r="C235" i="7"/>
  <c r="C234" i="7"/>
  <c r="C233" i="7"/>
  <c r="C232" i="7"/>
  <c r="C231" i="7"/>
  <c r="C230" i="7"/>
  <c r="C229" i="7"/>
  <c r="C228" i="7"/>
  <c r="C227" i="7"/>
  <c r="C226" i="7"/>
  <c r="C225" i="7"/>
  <c r="C224" i="7"/>
  <c r="C223" i="7"/>
  <c r="C222" i="7"/>
  <c r="C221" i="7"/>
  <c r="C220" i="7"/>
  <c r="C219" i="7"/>
  <c r="C218" i="7"/>
  <c r="C217" i="7"/>
  <c r="C216" i="7"/>
  <c r="C215" i="7"/>
  <c r="C214" i="7"/>
  <c r="C213" i="7"/>
  <c r="C212" i="7"/>
  <c r="C211" i="7"/>
  <c r="C210" i="7"/>
  <c r="C209" i="7"/>
  <c r="C208" i="7"/>
  <c r="C207" i="7"/>
  <c r="C206" i="7"/>
  <c r="C205" i="7"/>
  <c r="C204" i="7"/>
  <c r="C203" i="7"/>
  <c r="C202" i="7"/>
  <c r="C201" i="7"/>
  <c r="C200" i="7"/>
  <c r="C199" i="7"/>
  <c r="C198" i="7"/>
  <c r="C197" i="7"/>
  <c r="C196" i="7"/>
  <c r="C195" i="7"/>
  <c r="C194" i="7"/>
  <c r="C193" i="7"/>
  <c r="C192" i="7"/>
  <c r="C191" i="7"/>
  <c r="C190" i="7"/>
  <c r="C189" i="7"/>
  <c r="C188" i="7"/>
  <c r="C187" i="7"/>
  <c r="C186" i="7"/>
  <c r="C185" i="7"/>
  <c r="C184" i="7"/>
  <c r="C183" i="7"/>
  <c r="C182" i="7"/>
  <c r="C181" i="7"/>
  <c r="C180" i="7"/>
  <c r="C179" i="7"/>
  <c r="C178" i="7"/>
  <c r="C177" i="7"/>
  <c r="C176" i="7"/>
  <c r="C175" i="7"/>
  <c r="C174" i="7"/>
  <c r="C173" i="7"/>
  <c r="C172" i="7"/>
  <c r="C171" i="7"/>
  <c r="C170" i="7"/>
  <c r="C169" i="7"/>
  <c r="C168" i="7"/>
  <c r="C167" i="7"/>
  <c r="C166" i="7"/>
  <c r="C165" i="7"/>
  <c r="C164" i="7"/>
  <c r="C163" i="7"/>
  <c r="C162" i="7"/>
  <c r="C161" i="7"/>
  <c r="C160" i="7"/>
  <c r="C159" i="7"/>
  <c r="C158" i="7"/>
  <c r="C157" i="7"/>
  <c r="C156" i="7"/>
  <c r="C155" i="7"/>
  <c r="C154" i="7"/>
  <c r="C153" i="7"/>
  <c r="C152" i="7"/>
  <c r="C151" i="7"/>
  <c r="C150" i="7"/>
  <c r="C149" i="7"/>
  <c r="C148" i="7"/>
  <c r="C147" i="7"/>
  <c r="C146" i="7"/>
  <c r="C145" i="7"/>
  <c r="C144" i="7"/>
  <c r="C143" i="7"/>
  <c r="C142" i="7"/>
  <c r="C141" i="7"/>
  <c r="C140" i="7"/>
  <c r="C139" i="7"/>
  <c r="C138" i="7"/>
  <c r="C137" i="7"/>
  <c r="C136" i="7"/>
  <c r="C135" i="7"/>
  <c r="C134" i="7"/>
  <c r="C133" i="7"/>
  <c r="C132" i="7"/>
  <c r="C131" i="7"/>
  <c r="C130" i="7"/>
  <c r="C129" i="7"/>
  <c r="C128" i="7"/>
  <c r="C127" i="7"/>
  <c r="C348" i="7"/>
  <c r="C126" i="7"/>
  <c r="C125" i="7"/>
  <c r="C124" i="7"/>
  <c r="C123" i="7"/>
  <c r="C122" i="7"/>
  <c r="C121" i="7"/>
  <c r="C120" i="7"/>
  <c r="C119" i="7"/>
  <c r="C118" i="7"/>
  <c r="C117" i="7"/>
  <c r="C116" i="7"/>
  <c r="C115" i="7"/>
  <c r="C114" i="7"/>
  <c r="C113" i="7"/>
  <c r="C112" i="7"/>
  <c r="C111" i="7"/>
  <c r="C110" i="7"/>
  <c r="C109" i="7"/>
  <c r="C108" i="7"/>
  <c r="C107" i="7"/>
  <c r="C106" i="7"/>
  <c r="C105" i="7"/>
  <c r="C104" i="7"/>
  <c r="C103" i="7"/>
  <c r="C102" i="7"/>
  <c r="C101" i="7"/>
  <c r="C100" i="7"/>
  <c r="C99" i="7"/>
  <c r="C98" i="7"/>
  <c r="C97" i="7"/>
  <c r="C96" i="7"/>
  <c r="C95" i="7"/>
  <c r="C94" i="7"/>
  <c r="C93" i="7"/>
  <c r="C92" i="7"/>
  <c r="C91" i="7"/>
  <c r="C90" i="7"/>
  <c r="C89" i="7"/>
  <c r="C88" i="7"/>
  <c r="C87" i="7"/>
  <c r="C86" i="7"/>
  <c r="C85" i="7"/>
  <c r="C84" i="7"/>
  <c r="C83" i="7"/>
  <c r="C82" i="7"/>
  <c r="C81" i="7"/>
  <c r="C80" i="7"/>
  <c r="C79" i="7"/>
  <c r="C78" i="7"/>
  <c r="C77" i="7"/>
  <c r="C76" i="7"/>
  <c r="C75" i="7"/>
  <c r="C74" i="7"/>
  <c r="C73" i="7"/>
  <c r="C72" i="7"/>
  <c r="C71" i="7"/>
  <c r="C70" i="7"/>
  <c r="C69" i="7"/>
  <c r="C68" i="7"/>
  <c r="C67" i="7"/>
  <c r="C66" i="7"/>
  <c r="C65" i="7"/>
  <c r="C64" i="7"/>
  <c r="C63" i="7"/>
  <c r="C62" i="7"/>
  <c r="C61" i="7"/>
  <c r="C60" i="7"/>
  <c r="C59" i="7"/>
  <c r="C58" i="7"/>
  <c r="C57" i="7"/>
  <c r="C56" i="7"/>
  <c r="C55" i="7"/>
  <c r="C54" i="7"/>
  <c r="C53" i="7"/>
  <c r="C52" i="7"/>
  <c r="C51" i="7"/>
  <c r="C50" i="7"/>
  <c r="C49" i="7"/>
  <c r="C347" i="7"/>
  <c r="C48" i="7"/>
  <c r="C47" i="7"/>
  <c r="C46" i="7"/>
  <c r="C45" i="7"/>
  <c r="C44" i="7"/>
  <c r="C43" i="7"/>
  <c r="C42" i="7"/>
  <c r="C41" i="7"/>
  <c r="C40" i="7"/>
  <c r="C39" i="7"/>
  <c r="C38" i="7"/>
  <c r="C37" i="7"/>
  <c r="C36" i="7"/>
  <c r="C35" i="7"/>
  <c r="C34" i="7"/>
  <c r="C33" i="7"/>
  <c r="C32" i="7"/>
  <c r="C31" i="7"/>
  <c r="C30" i="7"/>
  <c r="C29" i="7"/>
  <c r="C28" i="7"/>
  <c r="C27" i="7"/>
  <c r="C26" i="7"/>
  <c r="C25" i="7"/>
  <c r="C24" i="7"/>
  <c r="C23" i="7"/>
  <c r="C22" i="7"/>
  <c r="C21" i="7"/>
  <c r="C20" i="7"/>
  <c r="C19" i="7"/>
  <c r="C18" i="7"/>
  <c r="C353" i="7"/>
  <c r="C16" i="7"/>
  <c r="C15" i="7"/>
  <c r="C14" i="7"/>
  <c r="C13" i="7"/>
  <c r="C12" i="7"/>
  <c r="C11" i="7"/>
  <c r="C10" i="7"/>
  <c r="C9" i="7"/>
  <c r="C8" i="7"/>
  <c r="C7" i="7"/>
  <c r="C6" i="7"/>
  <c r="C5" i="7"/>
  <c r="C4" i="7"/>
  <c r="C3" i="7"/>
  <c r="D2" i="7"/>
  <c r="C2" i="7"/>
  <c r="D344" i="7" l="1"/>
  <c r="AM344" i="7"/>
  <c r="C396" i="37"/>
  <c r="C390" i="37"/>
  <c r="C395" i="37"/>
  <c r="C394" i="37"/>
  <c r="G3" i="1"/>
  <c r="T343" i="25"/>
  <c r="AF343" i="25" s="1"/>
  <c r="T342" i="25"/>
  <c r="AF342" i="25" s="1"/>
  <c r="T341" i="25"/>
  <c r="AF341" i="25" s="1"/>
  <c r="T340" i="25"/>
  <c r="AF340" i="25" s="1"/>
  <c r="T339" i="25"/>
  <c r="AF339" i="25" s="1"/>
  <c r="T338" i="25"/>
  <c r="AF338" i="25" s="1"/>
  <c r="T337" i="25"/>
  <c r="AF337" i="25" s="1"/>
  <c r="T336" i="25"/>
  <c r="AF336" i="25" s="1"/>
  <c r="T335" i="25"/>
  <c r="AF335" i="25" s="1"/>
  <c r="T334" i="25"/>
  <c r="AF334" i="25" s="1"/>
  <c r="T333" i="25"/>
  <c r="AF333" i="25" s="1"/>
  <c r="T332" i="25"/>
  <c r="AF332" i="25" s="1"/>
  <c r="T331" i="25"/>
  <c r="AF331" i="25" s="1"/>
  <c r="T330" i="25"/>
  <c r="AF330" i="25" s="1"/>
  <c r="T329" i="25"/>
  <c r="AF329" i="25" s="1"/>
  <c r="T328" i="25"/>
  <c r="AF328" i="25" s="1"/>
  <c r="T327" i="25"/>
  <c r="AF327" i="25" s="1"/>
  <c r="T326" i="25"/>
  <c r="AF326" i="25" s="1"/>
  <c r="T325" i="25"/>
  <c r="AF325" i="25" s="1"/>
  <c r="T324" i="25"/>
  <c r="AF324" i="25" s="1"/>
  <c r="T323" i="25"/>
  <c r="AF323" i="25" s="1"/>
  <c r="T322" i="25"/>
  <c r="AF322" i="25" s="1"/>
  <c r="T321" i="25"/>
  <c r="AF321" i="25" s="1"/>
  <c r="T320" i="25"/>
  <c r="AF320" i="25" s="1"/>
  <c r="T319" i="25"/>
  <c r="AF319" i="25" s="1"/>
  <c r="T318" i="25"/>
  <c r="AF318" i="25" s="1"/>
  <c r="T317" i="25"/>
  <c r="AF317" i="25" s="1"/>
  <c r="T316" i="25"/>
  <c r="AF316" i="25" s="1"/>
  <c r="T315" i="25"/>
  <c r="AF315" i="25" s="1"/>
  <c r="T314" i="25"/>
  <c r="AF314" i="25" s="1"/>
  <c r="T313" i="25"/>
  <c r="AF313" i="25" s="1"/>
  <c r="T312" i="25"/>
  <c r="AF312" i="25" s="1"/>
  <c r="T311" i="25"/>
  <c r="AF311" i="25" s="1"/>
  <c r="T310" i="25"/>
  <c r="AF310" i="25" s="1"/>
  <c r="T309" i="25"/>
  <c r="AF309" i="25" s="1"/>
  <c r="T308" i="25"/>
  <c r="AF308" i="25" s="1"/>
  <c r="T307" i="25"/>
  <c r="AF307" i="25" s="1"/>
  <c r="T306" i="25"/>
  <c r="AF306" i="25" s="1"/>
  <c r="T305" i="25"/>
  <c r="AF305" i="25" s="1"/>
  <c r="T304" i="25"/>
  <c r="AF304" i="25" s="1"/>
  <c r="T303" i="25"/>
  <c r="AF303" i="25" s="1"/>
  <c r="T302" i="25"/>
  <c r="AF302" i="25" s="1"/>
  <c r="T301" i="25"/>
  <c r="AF301" i="25" s="1"/>
  <c r="T300" i="25"/>
  <c r="AF300" i="25" s="1"/>
  <c r="T299" i="25"/>
  <c r="AF299" i="25" s="1"/>
  <c r="T298" i="25"/>
  <c r="AF298" i="25" s="1"/>
  <c r="T297" i="25"/>
  <c r="AF297" i="25" s="1"/>
  <c r="T296" i="25"/>
  <c r="AF296" i="25" s="1"/>
  <c r="T295" i="25"/>
  <c r="AF295" i="25" s="1"/>
  <c r="T294" i="25"/>
  <c r="AF294" i="25" s="1"/>
  <c r="T293" i="25"/>
  <c r="AF293" i="25" s="1"/>
  <c r="T292" i="25"/>
  <c r="AF292" i="25" s="1"/>
  <c r="T291" i="25"/>
  <c r="AF291" i="25" s="1"/>
  <c r="T290" i="25"/>
  <c r="AF290" i="25" s="1"/>
  <c r="T289" i="25"/>
  <c r="AF289" i="25" s="1"/>
  <c r="T288" i="25"/>
  <c r="AF288" i="25" s="1"/>
  <c r="T287" i="25"/>
  <c r="AF287" i="25" s="1"/>
  <c r="T286" i="25"/>
  <c r="AF286" i="25" s="1"/>
  <c r="T285" i="25"/>
  <c r="AF285" i="25" s="1"/>
  <c r="T284" i="25"/>
  <c r="AF284" i="25" s="1"/>
  <c r="T283" i="25"/>
  <c r="AF283" i="25" s="1"/>
  <c r="T282" i="25"/>
  <c r="AF282" i="25" s="1"/>
  <c r="T281" i="25"/>
  <c r="AF281" i="25" s="1"/>
  <c r="T280" i="25"/>
  <c r="AF280" i="25" s="1"/>
  <c r="T279" i="25"/>
  <c r="AF279" i="25" s="1"/>
  <c r="T278" i="25"/>
  <c r="AF278" i="25" s="1"/>
  <c r="T277" i="25"/>
  <c r="AF277" i="25" s="1"/>
  <c r="T276" i="25"/>
  <c r="AF276" i="25" s="1"/>
  <c r="T275" i="25"/>
  <c r="AF275" i="25" s="1"/>
  <c r="T274" i="25"/>
  <c r="AF274" i="25" s="1"/>
  <c r="T273" i="25"/>
  <c r="AF273" i="25" s="1"/>
  <c r="T272" i="25"/>
  <c r="AF272" i="25" s="1"/>
  <c r="T271" i="25"/>
  <c r="AF271" i="25" s="1"/>
  <c r="T270" i="25"/>
  <c r="AF270" i="25" s="1"/>
  <c r="T269" i="25"/>
  <c r="AF269" i="25" s="1"/>
  <c r="T268" i="25"/>
  <c r="AF268" i="25" s="1"/>
  <c r="T267" i="25"/>
  <c r="AF267" i="25" s="1"/>
  <c r="T266" i="25"/>
  <c r="AF266" i="25" s="1"/>
  <c r="T265" i="25"/>
  <c r="AF265" i="25" s="1"/>
  <c r="T264" i="25"/>
  <c r="AF264" i="25" s="1"/>
  <c r="T263" i="25"/>
  <c r="AF263" i="25" s="1"/>
  <c r="T262" i="25"/>
  <c r="AF262" i="25" s="1"/>
  <c r="T261" i="25"/>
  <c r="AF261" i="25" s="1"/>
  <c r="T260" i="25"/>
  <c r="AF260" i="25" s="1"/>
  <c r="T259" i="25"/>
  <c r="AF259" i="25" s="1"/>
  <c r="T258" i="25"/>
  <c r="AF258" i="25" s="1"/>
  <c r="T257" i="25"/>
  <c r="AF257" i="25" s="1"/>
  <c r="T256" i="25"/>
  <c r="AF256" i="25" s="1"/>
  <c r="T255" i="25"/>
  <c r="AF255" i="25" s="1"/>
  <c r="T254" i="25"/>
  <c r="AF254" i="25" s="1"/>
  <c r="T253" i="25"/>
  <c r="AF253" i="25" s="1"/>
  <c r="T252" i="25"/>
  <c r="AF252" i="25" s="1"/>
  <c r="T251" i="25"/>
  <c r="AF251" i="25" s="1"/>
  <c r="T250" i="25"/>
  <c r="AF250" i="25" s="1"/>
  <c r="T249" i="25"/>
  <c r="AF249" i="25" s="1"/>
  <c r="T248" i="25"/>
  <c r="AF248" i="25" s="1"/>
  <c r="T247" i="25"/>
  <c r="AF247" i="25" s="1"/>
  <c r="T246" i="25"/>
  <c r="AF246" i="25" s="1"/>
  <c r="T245" i="25"/>
  <c r="AF245" i="25" s="1"/>
  <c r="T244" i="25"/>
  <c r="AF244" i="25" s="1"/>
  <c r="T243" i="25"/>
  <c r="AF243" i="25" s="1"/>
  <c r="T242" i="25"/>
  <c r="AF242" i="25" s="1"/>
  <c r="T241" i="25"/>
  <c r="AF241" i="25" s="1"/>
  <c r="T240" i="25"/>
  <c r="AF240" i="25" s="1"/>
  <c r="T239" i="25"/>
  <c r="AF239" i="25" s="1"/>
  <c r="T238" i="25"/>
  <c r="AF238" i="25" s="1"/>
  <c r="T237" i="25"/>
  <c r="AF237" i="25" s="1"/>
  <c r="T236" i="25"/>
  <c r="AF236" i="25" s="1"/>
  <c r="T235" i="25"/>
  <c r="AF235" i="25" s="1"/>
  <c r="T234" i="25"/>
  <c r="AF234" i="25" s="1"/>
  <c r="T233" i="25"/>
  <c r="AF233" i="25" s="1"/>
  <c r="T232" i="25"/>
  <c r="AF232" i="25" s="1"/>
  <c r="T231" i="25"/>
  <c r="AF231" i="25" s="1"/>
  <c r="T230" i="25"/>
  <c r="AF230" i="25" s="1"/>
  <c r="T229" i="25"/>
  <c r="AF229" i="25" s="1"/>
  <c r="T228" i="25"/>
  <c r="AF228" i="25" s="1"/>
  <c r="T227" i="25"/>
  <c r="AF227" i="25" s="1"/>
  <c r="T226" i="25"/>
  <c r="AF226" i="25" s="1"/>
  <c r="T225" i="25"/>
  <c r="AF225" i="25" s="1"/>
  <c r="T224" i="25"/>
  <c r="AF224" i="25" s="1"/>
  <c r="T223" i="25"/>
  <c r="AF223" i="25" s="1"/>
  <c r="T222" i="25"/>
  <c r="AF222" i="25" s="1"/>
  <c r="T221" i="25"/>
  <c r="AF221" i="25" s="1"/>
  <c r="T220" i="25"/>
  <c r="AF220" i="25" s="1"/>
  <c r="T219" i="25"/>
  <c r="AF219" i="25" s="1"/>
  <c r="T218" i="25"/>
  <c r="AF218" i="25" s="1"/>
  <c r="T217" i="25"/>
  <c r="AF217" i="25" s="1"/>
  <c r="T216" i="25"/>
  <c r="AF216" i="25" s="1"/>
  <c r="T215" i="25"/>
  <c r="AF215" i="25" s="1"/>
  <c r="T214" i="25"/>
  <c r="AF214" i="25" s="1"/>
  <c r="T213" i="25"/>
  <c r="AF213" i="25" s="1"/>
  <c r="T212" i="25"/>
  <c r="AF212" i="25" s="1"/>
  <c r="T211" i="25"/>
  <c r="AF211" i="25" s="1"/>
  <c r="T210" i="25"/>
  <c r="AF210" i="25" s="1"/>
  <c r="T209" i="25"/>
  <c r="AF209" i="25" s="1"/>
  <c r="T208" i="25"/>
  <c r="AF208" i="25" s="1"/>
  <c r="T207" i="25"/>
  <c r="AF207" i="25" s="1"/>
  <c r="T206" i="25"/>
  <c r="AF206" i="25" s="1"/>
  <c r="T205" i="25"/>
  <c r="AF205" i="25" s="1"/>
  <c r="T204" i="25"/>
  <c r="AF204" i="25" s="1"/>
  <c r="T203" i="25"/>
  <c r="AF203" i="25" s="1"/>
  <c r="T202" i="25"/>
  <c r="AF202" i="25" s="1"/>
  <c r="T201" i="25"/>
  <c r="AF201" i="25" s="1"/>
  <c r="T200" i="25"/>
  <c r="AF200" i="25" s="1"/>
  <c r="T199" i="25"/>
  <c r="AF199" i="25" s="1"/>
  <c r="T198" i="25"/>
  <c r="AF198" i="25" s="1"/>
  <c r="T197" i="25"/>
  <c r="AF197" i="25" s="1"/>
  <c r="T196" i="25"/>
  <c r="AF196" i="25" s="1"/>
  <c r="T195" i="25"/>
  <c r="AF195" i="25" s="1"/>
  <c r="T194" i="25"/>
  <c r="AF194" i="25" s="1"/>
  <c r="T193" i="25"/>
  <c r="AF193" i="25" s="1"/>
  <c r="T192" i="25"/>
  <c r="AF192" i="25" s="1"/>
  <c r="T191" i="25"/>
  <c r="AF191" i="25" s="1"/>
  <c r="T190" i="25"/>
  <c r="AF190" i="25" s="1"/>
  <c r="T189" i="25"/>
  <c r="AF189" i="25" s="1"/>
  <c r="T188" i="25"/>
  <c r="AF188" i="25" s="1"/>
  <c r="T187" i="25"/>
  <c r="AF187" i="25" s="1"/>
  <c r="T186" i="25"/>
  <c r="AF186" i="25" s="1"/>
  <c r="T185" i="25"/>
  <c r="AF185" i="25" s="1"/>
  <c r="T184" i="25"/>
  <c r="AF184" i="25" s="1"/>
  <c r="T183" i="25"/>
  <c r="AF183" i="25" s="1"/>
  <c r="T182" i="25"/>
  <c r="AF182" i="25" s="1"/>
  <c r="T181" i="25"/>
  <c r="AF181" i="25" s="1"/>
  <c r="T180" i="25"/>
  <c r="AF180" i="25" s="1"/>
  <c r="T179" i="25"/>
  <c r="AF179" i="25" s="1"/>
  <c r="T178" i="25"/>
  <c r="AF178" i="25" s="1"/>
  <c r="T177" i="25"/>
  <c r="AF177" i="25" s="1"/>
  <c r="T176" i="25"/>
  <c r="AF176" i="25" s="1"/>
  <c r="T175" i="25"/>
  <c r="AF175" i="25" s="1"/>
  <c r="T174" i="25"/>
  <c r="AF174" i="25" s="1"/>
  <c r="T173" i="25"/>
  <c r="AF173" i="25" s="1"/>
  <c r="T172" i="25"/>
  <c r="AF172" i="25" s="1"/>
  <c r="T171" i="25"/>
  <c r="AF171" i="25" s="1"/>
  <c r="T170" i="25"/>
  <c r="AF170" i="25" s="1"/>
  <c r="T169" i="25"/>
  <c r="AF169" i="25" s="1"/>
  <c r="T168" i="25"/>
  <c r="AF168" i="25" s="1"/>
  <c r="T167" i="25"/>
  <c r="AF167" i="25" s="1"/>
  <c r="T166" i="25"/>
  <c r="AF166" i="25" s="1"/>
  <c r="T165" i="25"/>
  <c r="AF165" i="25" s="1"/>
  <c r="T164" i="25"/>
  <c r="AF164" i="25" s="1"/>
  <c r="T163" i="25"/>
  <c r="AF163" i="25" s="1"/>
  <c r="T162" i="25"/>
  <c r="AF162" i="25" s="1"/>
  <c r="T161" i="25"/>
  <c r="AF161" i="25" s="1"/>
  <c r="T160" i="25"/>
  <c r="AF160" i="25" s="1"/>
  <c r="T159" i="25"/>
  <c r="AF159" i="25" s="1"/>
  <c r="T158" i="25"/>
  <c r="AF158" i="25" s="1"/>
  <c r="T157" i="25"/>
  <c r="AF157" i="25" s="1"/>
  <c r="T156" i="25"/>
  <c r="AF156" i="25" s="1"/>
  <c r="T155" i="25"/>
  <c r="AF155" i="25" s="1"/>
  <c r="T154" i="25"/>
  <c r="AF154" i="25" s="1"/>
  <c r="T153" i="25"/>
  <c r="AF153" i="25" s="1"/>
  <c r="T152" i="25"/>
  <c r="AF152" i="25" s="1"/>
  <c r="T151" i="25"/>
  <c r="AF151" i="25" s="1"/>
  <c r="T150" i="25"/>
  <c r="AF150" i="25" s="1"/>
  <c r="T149" i="25"/>
  <c r="AF149" i="25" s="1"/>
  <c r="T148" i="25"/>
  <c r="AF148" i="25" s="1"/>
  <c r="T147" i="25"/>
  <c r="AF147" i="25" s="1"/>
  <c r="T146" i="25"/>
  <c r="AF146" i="25" s="1"/>
  <c r="T145" i="25"/>
  <c r="AF145" i="25" s="1"/>
  <c r="T144" i="25"/>
  <c r="AF144" i="25" s="1"/>
  <c r="T143" i="25"/>
  <c r="AF143" i="25" s="1"/>
  <c r="T142" i="25"/>
  <c r="AF142" i="25" s="1"/>
  <c r="T141" i="25"/>
  <c r="AF141" i="25" s="1"/>
  <c r="T140" i="25"/>
  <c r="AF140" i="25" s="1"/>
  <c r="T139" i="25"/>
  <c r="AF139" i="25" s="1"/>
  <c r="T138" i="25"/>
  <c r="AF138" i="25" s="1"/>
  <c r="T137" i="25"/>
  <c r="AF137" i="25" s="1"/>
  <c r="T136" i="25"/>
  <c r="AF136" i="25" s="1"/>
  <c r="T135" i="25"/>
  <c r="AF135" i="25" s="1"/>
  <c r="T134" i="25"/>
  <c r="AF134" i="25" s="1"/>
  <c r="T133" i="25"/>
  <c r="AF133" i="25" s="1"/>
  <c r="T132" i="25"/>
  <c r="AF132" i="25" s="1"/>
  <c r="T131" i="25"/>
  <c r="AF131" i="25" s="1"/>
  <c r="T130" i="25"/>
  <c r="AF130" i="25" s="1"/>
  <c r="T129" i="25"/>
  <c r="AF129" i="25" s="1"/>
  <c r="T128" i="25"/>
  <c r="AF128" i="25" s="1"/>
  <c r="T127" i="25"/>
  <c r="AF127" i="25" s="1"/>
  <c r="T126" i="25"/>
  <c r="AF126" i="25" s="1"/>
  <c r="T125" i="25"/>
  <c r="AF125" i="25" s="1"/>
  <c r="T124" i="25"/>
  <c r="AF124" i="25" s="1"/>
  <c r="T123" i="25"/>
  <c r="AF123" i="25" s="1"/>
  <c r="T122" i="25"/>
  <c r="AF122" i="25" s="1"/>
  <c r="T121" i="25"/>
  <c r="AF121" i="25" s="1"/>
  <c r="T120" i="25"/>
  <c r="AF120" i="25" s="1"/>
  <c r="T119" i="25"/>
  <c r="AF119" i="25" s="1"/>
  <c r="T118" i="25"/>
  <c r="AF118" i="25" s="1"/>
  <c r="T117" i="25"/>
  <c r="AF117" i="25" s="1"/>
  <c r="T116" i="25"/>
  <c r="AF116" i="25" s="1"/>
  <c r="T115" i="25"/>
  <c r="AF115" i="25" s="1"/>
  <c r="T114" i="25"/>
  <c r="AF114" i="25" s="1"/>
  <c r="T113" i="25"/>
  <c r="AF113" i="25" s="1"/>
  <c r="T112" i="25"/>
  <c r="AF112" i="25" s="1"/>
  <c r="T111" i="25"/>
  <c r="AF111" i="25" s="1"/>
  <c r="T110" i="25"/>
  <c r="AF110" i="25" s="1"/>
  <c r="T109" i="25"/>
  <c r="AF109" i="25" s="1"/>
  <c r="T108" i="25"/>
  <c r="AF108" i="25" s="1"/>
  <c r="T107" i="25"/>
  <c r="AF107" i="25" s="1"/>
  <c r="T106" i="25"/>
  <c r="AF106" i="25" s="1"/>
  <c r="T105" i="25"/>
  <c r="AF105" i="25" s="1"/>
  <c r="T104" i="25"/>
  <c r="AF104" i="25" s="1"/>
  <c r="T103" i="25"/>
  <c r="AF103" i="25" s="1"/>
  <c r="T102" i="25"/>
  <c r="AF102" i="25" s="1"/>
  <c r="T101" i="25"/>
  <c r="AF101" i="25" s="1"/>
  <c r="T100" i="25"/>
  <c r="AF100" i="25" s="1"/>
  <c r="T99" i="25"/>
  <c r="AF99" i="25" s="1"/>
  <c r="T98" i="25"/>
  <c r="AF98" i="25" s="1"/>
  <c r="T97" i="25"/>
  <c r="AF97" i="25" s="1"/>
  <c r="T96" i="25"/>
  <c r="AF96" i="25" s="1"/>
  <c r="T95" i="25"/>
  <c r="AF95" i="25" s="1"/>
  <c r="T94" i="25"/>
  <c r="AF94" i="25" s="1"/>
  <c r="T93" i="25"/>
  <c r="AF93" i="25" s="1"/>
  <c r="T92" i="25"/>
  <c r="AF92" i="25" s="1"/>
  <c r="T91" i="25"/>
  <c r="AF91" i="25" s="1"/>
  <c r="T90" i="25"/>
  <c r="AF90" i="25" s="1"/>
  <c r="T89" i="25"/>
  <c r="AF89" i="25" s="1"/>
  <c r="T88" i="25"/>
  <c r="AF88" i="25" s="1"/>
  <c r="T87" i="25"/>
  <c r="AF87" i="25" s="1"/>
  <c r="T86" i="25"/>
  <c r="AF86" i="25" s="1"/>
  <c r="T85" i="25"/>
  <c r="AF85" i="25" s="1"/>
  <c r="T84" i="25"/>
  <c r="AF84" i="25" s="1"/>
  <c r="T83" i="25"/>
  <c r="AF83" i="25" s="1"/>
  <c r="T82" i="25"/>
  <c r="AF82" i="25" s="1"/>
  <c r="T81" i="25"/>
  <c r="AF81" i="25" s="1"/>
  <c r="T80" i="25"/>
  <c r="AF80" i="25" s="1"/>
  <c r="T79" i="25"/>
  <c r="AF79" i="25" s="1"/>
  <c r="T78" i="25"/>
  <c r="AF78" i="25" s="1"/>
  <c r="T77" i="25"/>
  <c r="AF77" i="25" s="1"/>
  <c r="T76" i="25"/>
  <c r="AF76" i="25" s="1"/>
  <c r="T75" i="25"/>
  <c r="AF75" i="25" s="1"/>
  <c r="T74" i="25"/>
  <c r="AF74" i="25" s="1"/>
  <c r="T73" i="25"/>
  <c r="AF73" i="25" s="1"/>
  <c r="T72" i="25"/>
  <c r="AF72" i="25" s="1"/>
  <c r="T71" i="25"/>
  <c r="AF71" i="25" s="1"/>
  <c r="T70" i="25"/>
  <c r="AF70" i="25" s="1"/>
  <c r="T69" i="25"/>
  <c r="AF69" i="25" s="1"/>
  <c r="T68" i="25"/>
  <c r="AF68" i="25" s="1"/>
  <c r="T67" i="25"/>
  <c r="AF67" i="25" s="1"/>
  <c r="T66" i="25"/>
  <c r="AF66" i="25" s="1"/>
  <c r="T65" i="25"/>
  <c r="AF65" i="25" s="1"/>
  <c r="T64" i="25"/>
  <c r="AF64" i="25" s="1"/>
  <c r="T63" i="25"/>
  <c r="AF63" i="25" s="1"/>
  <c r="T62" i="25"/>
  <c r="AF62" i="25" s="1"/>
  <c r="T61" i="25"/>
  <c r="AF61" i="25" s="1"/>
  <c r="T60" i="25"/>
  <c r="AF60" i="25" s="1"/>
  <c r="T59" i="25"/>
  <c r="AF59" i="25" s="1"/>
  <c r="T58" i="25"/>
  <c r="AF58" i="25" s="1"/>
  <c r="T57" i="25"/>
  <c r="AF57" i="25" s="1"/>
  <c r="T56" i="25"/>
  <c r="AF56" i="25" s="1"/>
  <c r="T55" i="25"/>
  <c r="AF55" i="25" s="1"/>
  <c r="T54" i="25"/>
  <c r="AF54" i="25" s="1"/>
  <c r="T53" i="25"/>
  <c r="AF53" i="25" s="1"/>
  <c r="T52" i="25"/>
  <c r="AF52" i="25" s="1"/>
  <c r="T51" i="25"/>
  <c r="AF51" i="25" s="1"/>
  <c r="T50" i="25"/>
  <c r="AF50" i="25" s="1"/>
  <c r="T49" i="25"/>
  <c r="AF49" i="25" s="1"/>
  <c r="T48" i="25"/>
  <c r="AF48" i="25" s="1"/>
  <c r="T47" i="25"/>
  <c r="AF47" i="25" s="1"/>
  <c r="T46" i="25"/>
  <c r="AF46" i="25" s="1"/>
  <c r="T45" i="25"/>
  <c r="AF45" i="25" s="1"/>
  <c r="T44" i="25"/>
  <c r="AF44" i="25" s="1"/>
  <c r="T43" i="25"/>
  <c r="AF43" i="25" s="1"/>
  <c r="T42" i="25"/>
  <c r="AF42" i="25" s="1"/>
  <c r="T41" i="25"/>
  <c r="AF41" i="25" s="1"/>
  <c r="T40" i="25"/>
  <c r="AF40" i="25" s="1"/>
  <c r="T39" i="25"/>
  <c r="AF39" i="25" s="1"/>
  <c r="T38" i="25"/>
  <c r="AF38" i="25" s="1"/>
  <c r="T37" i="25"/>
  <c r="AF37" i="25" s="1"/>
  <c r="T36" i="25"/>
  <c r="AF36" i="25" s="1"/>
  <c r="T35" i="25"/>
  <c r="AF35" i="25" s="1"/>
  <c r="T34" i="25"/>
  <c r="AF34" i="25" s="1"/>
  <c r="T33" i="25"/>
  <c r="AF33" i="25" s="1"/>
  <c r="T32" i="25"/>
  <c r="AF32" i="25" s="1"/>
  <c r="T31" i="25"/>
  <c r="AF31" i="25" s="1"/>
  <c r="T30" i="25"/>
  <c r="AF30" i="25" s="1"/>
  <c r="T29" i="25"/>
  <c r="AF29" i="25" s="1"/>
  <c r="T28" i="25"/>
  <c r="AF28" i="25" s="1"/>
  <c r="T27" i="25"/>
  <c r="AF27" i="25" s="1"/>
  <c r="T26" i="25"/>
  <c r="AF26" i="25" s="1"/>
  <c r="T25" i="25"/>
  <c r="AF25" i="25" s="1"/>
  <c r="T24" i="25"/>
  <c r="AF24" i="25" s="1"/>
  <c r="T23" i="25"/>
  <c r="AF23" i="25" s="1"/>
  <c r="T22" i="25"/>
  <c r="AF22" i="25" s="1"/>
  <c r="T21" i="25"/>
  <c r="AF21" i="25" s="1"/>
  <c r="T20" i="25"/>
  <c r="AF20" i="25" s="1"/>
  <c r="T19" i="25"/>
  <c r="AF19" i="25" s="1"/>
  <c r="T18" i="25"/>
  <c r="AF18" i="25" s="1"/>
  <c r="T17" i="25"/>
  <c r="AF17" i="25" s="1"/>
  <c r="T16" i="25"/>
  <c r="AF16" i="25" s="1"/>
  <c r="T15" i="25"/>
  <c r="AF15" i="25" s="1"/>
  <c r="T14" i="25"/>
  <c r="AF14" i="25" s="1"/>
  <c r="T13" i="25"/>
  <c r="AF13" i="25" s="1"/>
  <c r="T12" i="25"/>
  <c r="AF12" i="25" s="1"/>
  <c r="T11" i="25"/>
  <c r="AF11" i="25" s="1"/>
  <c r="T10" i="25"/>
  <c r="AF10" i="25" s="1"/>
  <c r="T9" i="25"/>
  <c r="AF9" i="25" s="1"/>
  <c r="T8" i="25"/>
  <c r="AF8" i="25" s="1"/>
  <c r="T7" i="25"/>
  <c r="AF7" i="25" s="1"/>
  <c r="T6" i="25"/>
  <c r="AF6" i="25" s="1"/>
  <c r="T5" i="25"/>
  <c r="AF5" i="25" s="1"/>
  <c r="T4" i="25"/>
  <c r="AF4" i="25" s="1"/>
  <c r="T3" i="25"/>
  <c r="AF3" i="25" s="1"/>
  <c r="T2" i="25"/>
  <c r="AF2" i="25" s="1"/>
  <c r="T344" i="25" l="1"/>
  <c r="AF344" i="25" s="1"/>
  <c r="AL344" i="7"/>
  <c r="Y388" i="37"/>
  <c r="X388" i="37"/>
  <c r="W388" i="37"/>
  <c r="V388" i="37"/>
  <c r="U388" i="37"/>
  <c r="T388" i="37"/>
  <c r="R388" i="37"/>
  <c r="Q388" i="37"/>
  <c r="C388" i="37" s="1"/>
  <c r="P388" i="37"/>
  <c r="O388" i="37"/>
  <c r="M388" i="37"/>
  <c r="L388" i="37"/>
  <c r="K388" i="37"/>
  <c r="J388" i="37"/>
  <c r="I388" i="37"/>
  <c r="H388" i="37"/>
  <c r="F388" i="37"/>
  <c r="Y381" i="37"/>
  <c r="X381" i="37"/>
  <c r="W381" i="37"/>
  <c r="V381" i="37"/>
  <c r="U381" i="37"/>
  <c r="T381" i="37"/>
  <c r="R381" i="37"/>
  <c r="Q381" i="37"/>
  <c r="P381" i="37"/>
  <c r="O381" i="37"/>
  <c r="M381" i="37"/>
  <c r="L381" i="37"/>
  <c r="K381" i="37"/>
  <c r="J381" i="37"/>
  <c r="I381" i="37"/>
  <c r="H381" i="37"/>
  <c r="F381" i="37"/>
  <c r="Y377" i="37"/>
  <c r="X377" i="37"/>
  <c r="W377" i="37"/>
  <c r="V377" i="37"/>
  <c r="U377" i="37"/>
  <c r="T377" i="37"/>
  <c r="R377" i="37"/>
  <c r="Q377" i="37"/>
  <c r="P377" i="37"/>
  <c r="O377" i="37"/>
  <c r="M377" i="37"/>
  <c r="L377" i="37"/>
  <c r="K377" i="37"/>
  <c r="J377" i="37"/>
  <c r="I377" i="37"/>
  <c r="H377" i="37"/>
  <c r="F377" i="37"/>
  <c r="Y373" i="37"/>
  <c r="X373" i="37"/>
  <c r="W373" i="37"/>
  <c r="V373" i="37"/>
  <c r="U373" i="37"/>
  <c r="T373" i="37"/>
  <c r="R373" i="37"/>
  <c r="Q373" i="37"/>
  <c r="P373" i="37"/>
  <c r="O373" i="37"/>
  <c r="M373" i="37"/>
  <c r="L373" i="37"/>
  <c r="K373" i="37"/>
  <c r="J373" i="37"/>
  <c r="I373" i="37"/>
  <c r="H373" i="37"/>
  <c r="F373" i="37"/>
  <c r="O344" i="21"/>
  <c r="N344" i="21"/>
  <c r="M344" i="21"/>
  <c r="L344" i="21"/>
  <c r="K344" i="21"/>
  <c r="J344" i="21"/>
  <c r="I344" i="21"/>
  <c r="H344" i="21"/>
  <c r="G344" i="21"/>
  <c r="F344" i="21"/>
  <c r="E344" i="21"/>
  <c r="D344" i="21"/>
  <c r="R344" i="21"/>
  <c r="Q344" i="21"/>
  <c r="P344" i="21"/>
  <c r="W344" i="21"/>
  <c r="V382" i="32"/>
  <c r="R382" i="32"/>
  <c r="P382" i="32"/>
  <c r="O382" i="32"/>
  <c r="N382" i="32"/>
  <c r="M382" i="32"/>
  <c r="L382" i="32"/>
  <c r="K382" i="32"/>
  <c r="J382" i="32"/>
  <c r="I382" i="32"/>
  <c r="H382" i="32"/>
  <c r="G382" i="32"/>
  <c r="F382" i="32"/>
  <c r="E382" i="32"/>
  <c r="D382" i="32"/>
  <c r="V375" i="32"/>
  <c r="R375" i="32"/>
  <c r="P375" i="32"/>
  <c r="O375" i="32"/>
  <c r="N375" i="32"/>
  <c r="M375" i="32"/>
  <c r="L375" i="32"/>
  <c r="K375" i="32"/>
  <c r="J375" i="32"/>
  <c r="I375" i="32"/>
  <c r="H375" i="32"/>
  <c r="G375" i="32"/>
  <c r="F375" i="32"/>
  <c r="E375" i="32"/>
  <c r="D375" i="32"/>
  <c r="V371" i="32"/>
  <c r="R371" i="32"/>
  <c r="P371" i="32"/>
  <c r="O371" i="32"/>
  <c r="N371" i="32"/>
  <c r="M371" i="32"/>
  <c r="L371" i="32"/>
  <c r="K371" i="32"/>
  <c r="J371" i="32"/>
  <c r="I371" i="32"/>
  <c r="H371" i="32"/>
  <c r="G371" i="32"/>
  <c r="F371" i="32"/>
  <c r="E371" i="32"/>
  <c r="D371" i="32"/>
  <c r="V367" i="32"/>
  <c r="R367" i="32"/>
  <c r="P367" i="32"/>
  <c r="O367" i="32"/>
  <c r="N367" i="32"/>
  <c r="M367" i="32"/>
  <c r="L367" i="32"/>
  <c r="K367" i="32"/>
  <c r="J367" i="32"/>
  <c r="I367" i="32"/>
  <c r="H367" i="32"/>
  <c r="G367" i="32"/>
  <c r="F367" i="32"/>
  <c r="E367" i="32"/>
  <c r="D367" i="32"/>
  <c r="V350" i="32"/>
  <c r="R350" i="32"/>
  <c r="Q350" i="32"/>
  <c r="P350" i="32"/>
  <c r="O350" i="32"/>
  <c r="N350" i="32"/>
  <c r="M350" i="32"/>
  <c r="L350" i="32"/>
  <c r="K350" i="32"/>
  <c r="J350" i="32"/>
  <c r="I350" i="32"/>
  <c r="H350" i="32"/>
  <c r="G350" i="32"/>
  <c r="F350" i="32"/>
  <c r="M344" i="33"/>
  <c r="P155" i="33"/>
  <c r="Q370" i="33"/>
  <c r="O370" i="33"/>
  <c r="N370" i="33"/>
  <c r="M370" i="33"/>
  <c r="K370" i="33"/>
  <c r="H370" i="33"/>
  <c r="G370" i="33"/>
  <c r="F370" i="33"/>
  <c r="E370" i="33"/>
  <c r="D370" i="33"/>
  <c r="C370" i="33"/>
  <c r="B370" i="33"/>
  <c r="P86" i="33"/>
  <c r="Q363" i="33"/>
  <c r="M363" i="33"/>
  <c r="O363" i="33" s="1"/>
  <c r="K363" i="33"/>
  <c r="H363" i="33"/>
  <c r="G363" i="33"/>
  <c r="F363" i="33"/>
  <c r="E363" i="33"/>
  <c r="D363" i="33"/>
  <c r="C363" i="33"/>
  <c r="B363" i="33"/>
  <c r="P71" i="33"/>
  <c r="Q358" i="33"/>
  <c r="O358" i="33"/>
  <c r="N358" i="33"/>
  <c r="M358" i="33"/>
  <c r="K358" i="33"/>
  <c r="H358" i="33"/>
  <c r="G358" i="33"/>
  <c r="F358" i="33"/>
  <c r="E358" i="33"/>
  <c r="D358" i="33"/>
  <c r="C358" i="33"/>
  <c r="B358" i="33"/>
  <c r="P175" i="33"/>
  <c r="Q354" i="33"/>
  <c r="O354" i="33"/>
  <c r="N354" i="33"/>
  <c r="M354" i="33"/>
  <c r="K354" i="33"/>
  <c r="H354" i="33"/>
  <c r="G354" i="33"/>
  <c r="F354" i="33"/>
  <c r="E354" i="33"/>
  <c r="D354" i="33"/>
  <c r="C354" i="33"/>
  <c r="B354" i="33"/>
  <c r="P228" i="33"/>
  <c r="Q350" i="33"/>
  <c r="O350" i="33"/>
  <c r="N350" i="33"/>
  <c r="M350" i="33"/>
  <c r="K350" i="33"/>
  <c r="H350" i="33"/>
  <c r="G350" i="33"/>
  <c r="F350" i="33"/>
  <c r="E350" i="33"/>
  <c r="D350" i="33"/>
  <c r="C350" i="33"/>
  <c r="B350" i="33"/>
  <c r="L344" i="33"/>
  <c r="P344" i="33" s="1"/>
  <c r="L343" i="33"/>
  <c r="P343" i="33" s="1"/>
  <c r="L342" i="33"/>
  <c r="P342" i="33" s="1"/>
  <c r="L341" i="33"/>
  <c r="P341" i="33" s="1"/>
  <c r="L340" i="33"/>
  <c r="P340" i="33" s="1"/>
  <c r="L339" i="33"/>
  <c r="P339" i="33" s="1"/>
  <c r="L338" i="33"/>
  <c r="P338" i="33" s="1"/>
  <c r="L337" i="33"/>
  <c r="P337" i="33" s="1"/>
  <c r="L336" i="33"/>
  <c r="P336" i="33" s="1"/>
  <c r="L335" i="33"/>
  <c r="P335" i="33" s="1"/>
  <c r="L334" i="33"/>
  <c r="P334" i="33" s="1"/>
  <c r="L333" i="33"/>
  <c r="P333" i="33" s="1"/>
  <c r="L332" i="33"/>
  <c r="P332" i="33" s="1"/>
  <c r="L331" i="33"/>
  <c r="P331" i="33" s="1"/>
  <c r="L330" i="33"/>
  <c r="P330" i="33" s="1"/>
  <c r="L329" i="33"/>
  <c r="P329" i="33" s="1"/>
  <c r="L328" i="33"/>
  <c r="P328" i="33" s="1"/>
  <c r="L327" i="33"/>
  <c r="P327" i="33" s="1"/>
  <c r="L326" i="33"/>
  <c r="P326" i="33" s="1"/>
  <c r="L325" i="33"/>
  <c r="P325" i="33" s="1"/>
  <c r="L324" i="33"/>
  <c r="P324" i="33" s="1"/>
  <c r="L323" i="33"/>
  <c r="P323" i="33" s="1"/>
  <c r="L322" i="33"/>
  <c r="P322" i="33" s="1"/>
  <c r="L321" i="33"/>
  <c r="P321" i="33" s="1"/>
  <c r="L387" i="33"/>
  <c r="P387" i="33" s="1"/>
  <c r="L320" i="33"/>
  <c r="P320" i="33" s="1"/>
  <c r="L319" i="33"/>
  <c r="P319" i="33" s="1"/>
  <c r="L318" i="33"/>
  <c r="P318" i="33" s="1"/>
  <c r="L317" i="33"/>
  <c r="P317" i="33" s="1"/>
  <c r="L316" i="33"/>
  <c r="P316" i="33" s="1"/>
  <c r="L315" i="33"/>
  <c r="P315" i="33" s="1"/>
  <c r="L314" i="33"/>
  <c r="P314" i="33" s="1"/>
  <c r="L313" i="33"/>
  <c r="P313" i="33" s="1"/>
  <c r="L390" i="33"/>
  <c r="P390" i="33" s="1"/>
  <c r="L312" i="33"/>
  <c r="P312" i="33" s="1"/>
  <c r="L311" i="33"/>
  <c r="P311" i="33" s="1"/>
  <c r="L310" i="33"/>
  <c r="P310" i="33" s="1"/>
  <c r="L309" i="33"/>
  <c r="P309" i="33" s="1"/>
  <c r="L308" i="33"/>
  <c r="P308" i="33" s="1"/>
  <c r="L307" i="33"/>
  <c r="P307" i="33" s="1"/>
  <c r="L306" i="33"/>
  <c r="P306" i="33" s="1"/>
  <c r="L305" i="33"/>
  <c r="P305" i="33" s="1"/>
  <c r="L382" i="33"/>
  <c r="P382" i="33" s="1"/>
  <c r="L303" i="33"/>
  <c r="P303" i="33" s="1"/>
  <c r="L302" i="33"/>
  <c r="P302" i="33" s="1"/>
  <c r="L300" i="33"/>
  <c r="P300" i="33" s="1"/>
  <c r="L299" i="33"/>
  <c r="P299" i="33" s="1"/>
  <c r="L298" i="33"/>
  <c r="P298" i="33" s="1"/>
  <c r="L297" i="33"/>
  <c r="P297" i="33" s="1"/>
  <c r="L296" i="33"/>
  <c r="P296" i="33" s="1"/>
  <c r="L295" i="33"/>
  <c r="P295" i="33" s="1"/>
  <c r="L294" i="33"/>
  <c r="P294" i="33" s="1"/>
  <c r="L293" i="33"/>
  <c r="P293" i="33" s="1"/>
  <c r="L292" i="33"/>
  <c r="P292" i="33" s="1"/>
  <c r="L291" i="33"/>
  <c r="P291" i="33" s="1"/>
  <c r="L290" i="33"/>
  <c r="P290" i="33" s="1"/>
  <c r="L289" i="33"/>
  <c r="P289" i="33" s="1"/>
  <c r="L288" i="33"/>
  <c r="P288" i="33" s="1"/>
  <c r="L287" i="33"/>
  <c r="P287" i="33" s="1"/>
  <c r="L286" i="33"/>
  <c r="P286" i="33" s="1"/>
  <c r="L285" i="33"/>
  <c r="P285" i="33" s="1"/>
  <c r="L284" i="33"/>
  <c r="P284" i="33" s="1"/>
  <c r="L283" i="33"/>
  <c r="P283" i="33" s="1"/>
  <c r="L282" i="33"/>
  <c r="P282" i="33" s="1"/>
  <c r="L281" i="33"/>
  <c r="P281" i="33" s="1"/>
  <c r="L353" i="33"/>
  <c r="P353" i="33" s="1"/>
  <c r="L280" i="33"/>
  <c r="P280" i="33" s="1"/>
  <c r="L279" i="33"/>
  <c r="P279" i="33" s="1"/>
  <c r="L278" i="33"/>
  <c r="P278" i="33" s="1"/>
  <c r="L277" i="33"/>
  <c r="P277" i="33" s="1"/>
  <c r="L379" i="33"/>
  <c r="P379" i="33" s="1"/>
  <c r="L275" i="33"/>
  <c r="P275" i="33" s="1"/>
  <c r="L274" i="33"/>
  <c r="P274" i="33" s="1"/>
  <c r="L273" i="33"/>
  <c r="P273" i="33" s="1"/>
  <c r="L272" i="33"/>
  <c r="P272" i="33" s="1"/>
  <c r="L271" i="33"/>
  <c r="P271" i="33" s="1"/>
  <c r="L270" i="33"/>
  <c r="P270" i="33" s="1"/>
  <c r="L269" i="33"/>
  <c r="P269" i="33" s="1"/>
  <c r="L268" i="33"/>
  <c r="P268" i="33" s="1"/>
  <c r="L267" i="33"/>
  <c r="P267" i="33" s="1"/>
  <c r="L266" i="33"/>
  <c r="P266" i="33" s="1"/>
  <c r="L265" i="33"/>
  <c r="P265" i="33" s="1"/>
  <c r="L264" i="33"/>
  <c r="P264" i="33" s="1"/>
  <c r="L263" i="33"/>
  <c r="P263" i="33" s="1"/>
  <c r="L262" i="33"/>
  <c r="P262" i="33" s="1"/>
  <c r="L261" i="33"/>
  <c r="P261" i="33" s="1"/>
  <c r="L260" i="33"/>
  <c r="P260" i="33" s="1"/>
  <c r="L259" i="33"/>
  <c r="P259" i="33" s="1"/>
  <c r="L258" i="33"/>
  <c r="P258" i="33" s="1"/>
  <c r="L257" i="33"/>
  <c r="P257" i="33" s="1"/>
  <c r="L256" i="33"/>
  <c r="P256" i="33" s="1"/>
  <c r="L255" i="33"/>
  <c r="P255" i="33" s="1"/>
  <c r="L254" i="33"/>
  <c r="P254" i="33" s="1"/>
  <c r="L369" i="33"/>
  <c r="P369" i="33" s="1"/>
  <c r="L253" i="33"/>
  <c r="P253" i="33" s="1"/>
  <c r="L252" i="33"/>
  <c r="P252" i="33" s="1"/>
  <c r="L251" i="33"/>
  <c r="P251" i="33" s="1"/>
  <c r="L250" i="33"/>
  <c r="P250" i="33" s="1"/>
  <c r="L249" i="33"/>
  <c r="P249" i="33" s="1"/>
  <c r="L248" i="33"/>
  <c r="P248" i="33" s="1"/>
  <c r="L247" i="33"/>
  <c r="P247" i="33" s="1"/>
  <c r="L246" i="33"/>
  <c r="P246" i="33" s="1"/>
  <c r="L245" i="33"/>
  <c r="P245" i="33" s="1"/>
  <c r="L244" i="33"/>
  <c r="P244" i="33" s="1"/>
  <c r="L243" i="33"/>
  <c r="P243" i="33" s="1"/>
  <c r="L242" i="33"/>
  <c r="P242" i="33" s="1"/>
  <c r="L241" i="33"/>
  <c r="P241" i="33" s="1"/>
  <c r="L240" i="33"/>
  <c r="P240" i="33" s="1"/>
  <c r="L239" i="33"/>
  <c r="P239" i="33" s="1"/>
  <c r="L238" i="33"/>
  <c r="P238" i="33" s="1"/>
  <c r="L237" i="33"/>
  <c r="P237" i="33" s="1"/>
  <c r="L236" i="33"/>
  <c r="P236" i="33" s="1"/>
  <c r="L235" i="33"/>
  <c r="P235" i="33" s="1"/>
  <c r="L234" i="33"/>
  <c r="P234" i="33" s="1"/>
  <c r="L233" i="33"/>
  <c r="P233" i="33" s="1"/>
  <c r="L232" i="33"/>
  <c r="P232" i="33" s="1"/>
  <c r="L231" i="33"/>
  <c r="P231" i="33" s="1"/>
  <c r="L230" i="33"/>
  <c r="P230" i="33" s="1"/>
  <c r="L229" i="33"/>
  <c r="P229" i="33" s="1"/>
  <c r="L348" i="33"/>
  <c r="P348" i="33" s="1"/>
  <c r="L227" i="33"/>
  <c r="P227" i="33" s="1"/>
  <c r="L226" i="33"/>
  <c r="P226" i="33" s="1"/>
  <c r="L225" i="33"/>
  <c r="P225" i="33" s="1"/>
  <c r="L224" i="33"/>
  <c r="P224" i="33" s="1"/>
  <c r="L223" i="33"/>
  <c r="P223" i="33" s="1"/>
  <c r="L222" i="33"/>
  <c r="P222" i="33" s="1"/>
  <c r="L221" i="33"/>
  <c r="P221" i="33" s="1"/>
  <c r="L220" i="33"/>
  <c r="P220" i="33" s="1"/>
  <c r="L219" i="33"/>
  <c r="P219" i="33" s="1"/>
  <c r="L218" i="33"/>
  <c r="P218" i="33" s="1"/>
  <c r="L217" i="33"/>
  <c r="P217" i="33" s="1"/>
  <c r="L216" i="33"/>
  <c r="P216" i="33" s="1"/>
  <c r="L215" i="33"/>
  <c r="P215" i="33" s="1"/>
  <c r="L214" i="33"/>
  <c r="P214" i="33" s="1"/>
  <c r="L213" i="33"/>
  <c r="P213" i="33" s="1"/>
  <c r="L212" i="33"/>
  <c r="P212" i="33" s="1"/>
  <c r="L211" i="33"/>
  <c r="P211" i="33" s="1"/>
  <c r="L210" i="33"/>
  <c r="P210" i="33" s="1"/>
  <c r="L209" i="33"/>
  <c r="P209" i="33" s="1"/>
  <c r="L208" i="33"/>
  <c r="P208" i="33" s="1"/>
  <c r="L376" i="33"/>
  <c r="P376" i="33" s="1"/>
  <c r="L206" i="33"/>
  <c r="P206" i="33" s="1"/>
  <c r="L205" i="33"/>
  <c r="P205" i="33" s="1"/>
  <c r="L204" i="33"/>
  <c r="P204" i="33" s="1"/>
  <c r="L203" i="33"/>
  <c r="P203" i="33" s="1"/>
  <c r="L202" i="33"/>
  <c r="P202" i="33" s="1"/>
  <c r="L201" i="33"/>
  <c r="P201" i="33" s="1"/>
  <c r="L200" i="33"/>
  <c r="P200" i="33" s="1"/>
  <c r="L199" i="33"/>
  <c r="P199" i="33" s="1"/>
  <c r="L198" i="33"/>
  <c r="P198" i="33" s="1"/>
  <c r="L197" i="33"/>
  <c r="P197" i="33" s="1"/>
  <c r="L196" i="33"/>
  <c r="P196" i="33" s="1"/>
  <c r="L195" i="33"/>
  <c r="P195" i="33" s="1"/>
  <c r="L194" i="33"/>
  <c r="P194" i="33" s="1"/>
  <c r="L193" i="33"/>
  <c r="P193" i="33" s="1"/>
  <c r="L192" i="33"/>
  <c r="P192" i="33" s="1"/>
  <c r="L191" i="33"/>
  <c r="P191" i="33" s="1"/>
  <c r="L190" i="33"/>
  <c r="P190" i="33" s="1"/>
  <c r="L189" i="33"/>
  <c r="P189" i="33" s="1"/>
  <c r="L188" i="33"/>
  <c r="P188" i="33" s="1"/>
  <c r="L187" i="33"/>
  <c r="P187" i="33" s="1"/>
  <c r="L186" i="33"/>
  <c r="P186" i="33" s="1"/>
  <c r="L365" i="33"/>
  <c r="P365" i="33" s="1"/>
  <c r="L185" i="33"/>
  <c r="P185" i="33" s="1"/>
  <c r="L184" i="33"/>
  <c r="P184" i="33" s="1"/>
  <c r="L183" i="33"/>
  <c r="P183" i="33" s="1"/>
  <c r="L182" i="33"/>
  <c r="P182" i="33" s="1"/>
  <c r="L181" i="33"/>
  <c r="P181" i="33" s="1"/>
  <c r="L180" i="33"/>
  <c r="P180" i="33" s="1"/>
  <c r="L179" i="33"/>
  <c r="P179" i="33" s="1"/>
  <c r="L178" i="33"/>
  <c r="P178" i="33" s="1"/>
  <c r="L177" i="33"/>
  <c r="P177" i="33" s="1"/>
  <c r="L176" i="33"/>
  <c r="P176" i="33" s="1"/>
  <c r="L174" i="33"/>
  <c r="P174" i="33" s="1"/>
  <c r="L173" i="33"/>
  <c r="P173" i="33" s="1"/>
  <c r="L172" i="33"/>
  <c r="P172" i="33" s="1"/>
  <c r="L362" i="33"/>
  <c r="P362" i="33" s="1"/>
  <c r="L171" i="33"/>
  <c r="P171" i="33" s="1"/>
  <c r="L170" i="33"/>
  <c r="P170" i="33" s="1"/>
  <c r="L169" i="33"/>
  <c r="P169" i="33" s="1"/>
  <c r="L168" i="33"/>
  <c r="P168" i="33" s="1"/>
  <c r="L167" i="33"/>
  <c r="P167" i="33" s="1"/>
  <c r="L166" i="33"/>
  <c r="P166" i="33" s="1"/>
  <c r="L165" i="33"/>
  <c r="P165" i="33" s="1"/>
  <c r="L164" i="33"/>
  <c r="P164" i="33" s="1"/>
  <c r="L163" i="33"/>
  <c r="P163" i="33" s="1"/>
  <c r="L162" i="33"/>
  <c r="P162" i="33" s="1"/>
  <c r="L161" i="33"/>
  <c r="P161" i="33" s="1"/>
  <c r="L160" i="33"/>
  <c r="P160" i="33" s="1"/>
  <c r="L159" i="33"/>
  <c r="P159" i="33" s="1"/>
  <c r="L158" i="33"/>
  <c r="P158" i="33" s="1"/>
  <c r="L357" i="33"/>
  <c r="P357" i="33" s="1"/>
  <c r="L157" i="33"/>
  <c r="P157" i="33" s="1"/>
  <c r="L156" i="33"/>
  <c r="P156" i="33" s="1"/>
  <c r="L352" i="33"/>
  <c r="P352" i="33" s="1"/>
  <c r="L154" i="33"/>
  <c r="P154" i="33" s="1"/>
  <c r="L153" i="33"/>
  <c r="P153" i="33" s="1"/>
  <c r="L152" i="33"/>
  <c r="P152" i="33" s="1"/>
  <c r="L151" i="33"/>
  <c r="P151" i="33" s="1"/>
  <c r="L150" i="33"/>
  <c r="P150" i="33" s="1"/>
  <c r="L149" i="33"/>
  <c r="P149" i="33" s="1"/>
  <c r="L148" i="33"/>
  <c r="P148" i="33" s="1"/>
  <c r="L147" i="33"/>
  <c r="P147" i="33" s="1"/>
  <c r="L146" i="33"/>
  <c r="P146" i="33" s="1"/>
  <c r="L145" i="33"/>
  <c r="P145" i="33" s="1"/>
  <c r="L144" i="33"/>
  <c r="P144" i="33" s="1"/>
  <c r="L143" i="33"/>
  <c r="P143" i="33" s="1"/>
  <c r="L142" i="33"/>
  <c r="P142" i="33" s="1"/>
  <c r="L141" i="33"/>
  <c r="P141" i="33" s="1"/>
  <c r="L140" i="33"/>
  <c r="P140" i="33" s="1"/>
  <c r="L139" i="33"/>
  <c r="P139" i="33" s="1"/>
  <c r="L138" i="33"/>
  <c r="P138" i="33" s="1"/>
  <c r="L137" i="33"/>
  <c r="P137" i="33" s="1"/>
  <c r="L136" i="33"/>
  <c r="P136" i="33" s="1"/>
  <c r="L135" i="33"/>
  <c r="P135" i="33" s="1"/>
  <c r="L134" i="33"/>
  <c r="P134" i="33" s="1"/>
  <c r="L133" i="33"/>
  <c r="P133" i="33" s="1"/>
  <c r="L132" i="33"/>
  <c r="P132" i="33" s="1"/>
  <c r="L131" i="33"/>
  <c r="P131" i="33" s="1"/>
  <c r="L130" i="33"/>
  <c r="P130" i="33" s="1"/>
  <c r="L129" i="33"/>
  <c r="P129" i="33" s="1"/>
  <c r="L128" i="33"/>
  <c r="P128" i="33" s="1"/>
  <c r="L127" i="33"/>
  <c r="P127" i="33" s="1"/>
  <c r="L386" i="33"/>
  <c r="P386" i="33" s="1"/>
  <c r="L126" i="33"/>
  <c r="P126" i="33" s="1"/>
  <c r="L125" i="33"/>
  <c r="P125" i="33" s="1"/>
  <c r="L124" i="33"/>
  <c r="P124" i="33" s="1"/>
  <c r="L123" i="33"/>
  <c r="P123" i="33" s="1"/>
  <c r="L356" i="33"/>
  <c r="P356" i="33" s="1"/>
  <c r="L122" i="33"/>
  <c r="P122" i="33" s="1"/>
  <c r="L121" i="33"/>
  <c r="P121" i="33" s="1"/>
  <c r="L120" i="33"/>
  <c r="P120" i="33" s="1"/>
  <c r="L119" i="33"/>
  <c r="P119" i="33" s="1"/>
  <c r="L118" i="33"/>
  <c r="P118" i="33" s="1"/>
  <c r="L117" i="33"/>
  <c r="P117" i="33" s="1"/>
  <c r="L116" i="33"/>
  <c r="P116" i="33" s="1"/>
  <c r="L115" i="33"/>
  <c r="P115" i="33" s="1"/>
  <c r="L114" i="33"/>
  <c r="P114" i="33" s="1"/>
  <c r="L113" i="33"/>
  <c r="P113" i="33" s="1"/>
  <c r="L112" i="33"/>
  <c r="P112" i="33" s="1"/>
  <c r="L111" i="33"/>
  <c r="P111" i="33" s="1"/>
  <c r="L372" i="33"/>
  <c r="L110" i="33"/>
  <c r="P110" i="33" s="1"/>
  <c r="L109" i="33"/>
  <c r="P109" i="33" s="1"/>
  <c r="L108" i="33"/>
  <c r="P108" i="33" s="1"/>
  <c r="L368" i="33"/>
  <c r="P368" i="33" s="1"/>
  <c r="L107" i="33"/>
  <c r="P107" i="33" s="1"/>
  <c r="L106" i="33"/>
  <c r="P106" i="33" s="1"/>
  <c r="L105" i="33"/>
  <c r="P105" i="33" s="1"/>
  <c r="L104" i="33"/>
  <c r="P104" i="33" s="1"/>
  <c r="L103" i="33"/>
  <c r="P103" i="33" s="1"/>
  <c r="L102" i="33"/>
  <c r="P102" i="33" s="1"/>
  <c r="L101" i="33"/>
  <c r="P101" i="33" s="1"/>
  <c r="L100" i="33"/>
  <c r="P100" i="33" s="1"/>
  <c r="L99" i="33"/>
  <c r="P99" i="33" s="1"/>
  <c r="L98" i="33"/>
  <c r="P98" i="33" s="1"/>
  <c r="L97" i="33"/>
  <c r="P97" i="33" s="1"/>
  <c r="L96" i="33"/>
  <c r="P96" i="33" s="1"/>
  <c r="L95" i="33"/>
  <c r="P95" i="33" s="1"/>
  <c r="L94" i="33"/>
  <c r="P94" i="33" s="1"/>
  <c r="L93" i="33"/>
  <c r="P93" i="33" s="1"/>
  <c r="L92" i="33"/>
  <c r="P92" i="33" s="1"/>
  <c r="L91" i="33"/>
  <c r="P91" i="33" s="1"/>
  <c r="L90" i="33"/>
  <c r="P90" i="33" s="1"/>
  <c r="L89" i="33"/>
  <c r="P89" i="33" s="1"/>
  <c r="L88" i="33"/>
  <c r="P88" i="33" s="1"/>
  <c r="L87" i="33"/>
  <c r="P87" i="33" s="1"/>
  <c r="L85" i="33"/>
  <c r="P85" i="33" s="1"/>
  <c r="L84" i="33"/>
  <c r="P84" i="33" s="1"/>
  <c r="L83" i="33"/>
  <c r="P83" i="33" s="1"/>
  <c r="L82" i="33"/>
  <c r="P82" i="33" s="1"/>
  <c r="L81" i="33"/>
  <c r="P81" i="33" s="1"/>
  <c r="L80" i="33"/>
  <c r="P80" i="33" s="1"/>
  <c r="L79" i="33"/>
  <c r="P79" i="33" s="1"/>
  <c r="L78" i="33"/>
  <c r="P78" i="33" s="1"/>
  <c r="L77" i="33"/>
  <c r="P77" i="33" s="1"/>
  <c r="L76" i="33"/>
  <c r="P76" i="33" s="1"/>
  <c r="L75" i="33"/>
  <c r="P75" i="33" s="1"/>
  <c r="L74" i="33"/>
  <c r="P74" i="33" s="1"/>
  <c r="L73" i="33"/>
  <c r="P73" i="33" s="1"/>
  <c r="L72" i="33"/>
  <c r="P72" i="33" s="1"/>
  <c r="L70" i="33"/>
  <c r="P70" i="33" s="1"/>
  <c r="L69" i="33"/>
  <c r="P69" i="33" s="1"/>
  <c r="L68" i="33"/>
  <c r="P68" i="33" s="1"/>
  <c r="L67" i="33"/>
  <c r="P67" i="33" s="1"/>
  <c r="L361" i="33"/>
  <c r="P361" i="33" s="1"/>
  <c r="L66" i="33"/>
  <c r="P66" i="33" s="1"/>
  <c r="L65" i="33"/>
  <c r="P65" i="33" s="1"/>
  <c r="L64" i="33"/>
  <c r="P64" i="33" s="1"/>
  <c r="L63" i="33"/>
  <c r="P63" i="33" s="1"/>
  <c r="L62" i="33"/>
  <c r="P62" i="33" s="1"/>
  <c r="L61" i="33"/>
  <c r="P61" i="33" s="1"/>
  <c r="L60" i="33"/>
  <c r="P60" i="33" s="1"/>
  <c r="L59" i="33"/>
  <c r="P59" i="33" s="1"/>
  <c r="L367" i="33"/>
  <c r="P367" i="33" s="1"/>
  <c r="L58" i="33"/>
  <c r="P58" i="33" s="1"/>
  <c r="L57" i="33"/>
  <c r="P57" i="33" s="1"/>
  <c r="L56" i="33"/>
  <c r="P56" i="33" s="1"/>
  <c r="L55" i="33"/>
  <c r="P55" i="33" s="1"/>
  <c r="L54" i="33"/>
  <c r="P54" i="33" s="1"/>
  <c r="L53" i="33"/>
  <c r="P53" i="33" s="1"/>
  <c r="L52" i="33"/>
  <c r="P52" i="33" s="1"/>
  <c r="L51" i="33"/>
  <c r="P51" i="33" s="1"/>
  <c r="L50" i="33"/>
  <c r="P50" i="33" s="1"/>
  <c r="L49" i="33"/>
  <c r="P49" i="33" s="1"/>
  <c r="L385" i="33"/>
  <c r="L48" i="33"/>
  <c r="P48" i="33" s="1"/>
  <c r="L373" i="33"/>
  <c r="P373" i="33" s="1"/>
  <c r="L366" i="33"/>
  <c r="P366" i="33" s="1"/>
  <c r="L46" i="33"/>
  <c r="P46" i="33" s="1"/>
  <c r="L45" i="33"/>
  <c r="P45" i="33" s="1"/>
  <c r="L44" i="33"/>
  <c r="P44" i="33" s="1"/>
  <c r="L43" i="33"/>
  <c r="P43" i="33" s="1"/>
  <c r="L42" i="33"/>
  <c r="P42" i="33" s="1"/>
  <c r="L41" i="33"/>
  <c r="P41" i="33" s="1"/>
  <c r="L40" i="33"/>
  <c r="P40" i="33" s="1"/>
  <c r="L39" i="33"/>
  <c r="P39" i="33" s="1"/>
  <c r="L38" i="33"/>
  <c r="P38" i="33" s="1"/>
  <c r="L37" i="33"/>
  <c r="P37" i="33" s="1"/>
  <c r="L36" i="33"/>
  <c r="P36" i="33" s="1"/>
  <c r="L35" i="33"/>
  <c r="P35" i="33" s="1"/>
  <c r="L34" i="33"/>
  <c r="P34" i="33" s="1"/>
  <c r="L33" i="33"/>
  <c r="P33" i="33" s="1"/>
  <c r="L32" i="33"/>
  <c r="P32" i="33" s="1"/>
  <c r="L31" i="33"/>
  <c r="P31" i="33" s="1"/>
  <c r="L30" i="33"/>
  <c r="P30" i="33" s="1"/>
  <c r="L29" i="33"/>
  <c r="P29" i="33" s="1"/>
  <c r="L28" i="33"/>
  <c r="P28" i="33" s="1"/>
  <c r="L349" i="33"/>
  <c r="P349" i="33" s="1"/>
  <c r="L27" i="33"/>
  <c r="P27" i="33" s="1"/>
  <c r="L26" i="33"/>
  <c r="P26" i="33" s="1"/>
  <c r="L25" i="33"/>
  <c r="P25" i="33" s="1"/>
  <c r="L24" i="33"/>
  <c r="P24" i="33" s="1"/>
  <c r="L23" i="33"/>
  <c r="P23" i="33" s="1"/>
  <c r="L22" i="33"/>
  <c r="P22" i="33" s="1"/>
  <c r="L21" i="33"/>
  <c r="P21" i="33" s="1"/>
  <c r="L20" i="33"/>
  <c r="P20" i="33" s="1"/>
  <c r="L19" i="33"/>
  <c r="P19" i="33" s="1"/>
  <c r="L360" i="33"/>
  <c r="P360" i="33" s="1"/>
  <c r="L18" i="33"/>
  <c r="P18" i="33" s="1"/>
  <c r="L17" i="33"/>
  <c r="P17" i="33" s="1"/>
  <c r="L16" i="33"/>
  <c r="P16" i="33" s="1"/>
  <c r="L15" i="33"/>
  <c r="P15" i="33" s="1"/>
  <c r="L14" i="33"/>
  <c r="P14" i="33" s="1"/>
  <c r="L13" i="33"/>
  <c r="P13" i="33" s="1"/>
  <c r="L12" i="33"/>
  <c r="P12" i="33" s="1"/>
  <c r="L11" i="33"/>
  <c r="P11" i="33" s="1"/>
  <c r="L10" i="33"/>
  <c r="P10" i="33" s="1"/>
  <c r="L9" i="33"/>
  <c r="P9" i="33" s="1"/>
  <c r="L8" i="33"/>
  <c r="P8" i="33" s="1"/>
  <c r="L7" i="33"/>
  <c r="P7" i="33" s="1"/>
  <c r="L6" i="33"/>
  <c r="P6" i="33" s="1"/>
  <c r="L5" i="33"/>
  <c r="P5" i="33" s="1"/>
  <c r="L4" i="33"/>
  <c r="P4" i="33" s="1"/>
  <c r="L3" i="33"/>
  <c r="P3" i="33" s="1"/>
  <c r="L2" i="33"/>
  <c r="P2" i="33" s="1"/>
  <c r="BS157" i="34"/>
  <c r="BR359" i="34"/>
  <c r="BM359" i="34"/>
  <c r="BL359" i="34"/>
  <c r="BK359" i="34"/>
  <c r="BJ359" i="34"/>
  <c r="BI359" i="34"/>
  <c r="BH359" i="34"/>
  <c r="BG359" i="34"/>
  <c r="BF359" i="34"/>
  <c r="BE359" i="34"/>
  <c r="BD359" i="34"/>
  <c r="BC359" i="34"/>
  <c r="BB359" i="34"/>
  <c r="BA359" i="34"/>
  <c r="AW359" i="34"/>
  <c r="AV359" i="34"/>
  <c r="AU359" i="34"/>
  <c r="AT359" i="34"/>
  <c r="AS359" i="34"/>
  <c r="AR359" i="34"/>
  <c r="AQ359" i="34"/>
  <c r="AP359" i="34"/>
  <c r="AO359" i="34"/>
  <c r="AN359" i="34"/>
  <c r="AM359" i="34"/>
  <c r="AL359" i="34"/>
  <c r="AK359" i="34"/>
  <c r="AJ359" i="34"/>
  <c r="AI359" i="34"/>
  <c r="AH359" i="34"/>
  <c r="AG359" i="34"/>
  <c r="AF359" i="34"/>
  <c r="AE359" i="34"/>
  <c r="AD359" i="34"/>
  <c r="AC359" i="34"/>
  <c r="AB359" i="34"/>
  <c r="AA359" i="34"/>
  <c r="Z359" i="34"/>
  <c r="Y359" i="34"/>
  <c r="X359" i="34"/>
  <c r="W359" i="34"/>
  <c r="V359" i="34"/>
  <c r="U359" i="34"/>
  <c r="T359" i="34"/>
  <c r="S359" i="34"/>
  <c r="R359" i="34"/>
  <c r="Q359" i="34"/>
  <c r="P359" i="34"/>
  <c r="D359" i="34"/>
  <c r="C359" i="34"/>
  <c r="B359" i="34"/>
  <c r="BS177" i="34"/>
  <c r="BR367" i="34"/>
  <c r="BM367" i="34"/>
  <c r="BL367" i="34"/>
  <c r="BK367" i="34"/>
  <c r="BJ367" i="34"/>
  <c r="BI367" i="34"/>
  <c r="BH367" i="34"/>
  <c r="BG367" i="34"/>
  <c r="BF367" i="34"/>
  <c r="BE367" i="34"/>
  <c r="BD367" i="34"/>
  <c r="BC367" i="34"/>
  <c r="BB367" i="34"/>
  <c r="BA367" i="34"/>
  <c r="AW367" i="34"/>
  <c r="AV367" i="34"/>
  <c r="AU367" i="34"/>
  <c r="AT367" i="34"/>
  <c r="AS367" i="34"/>
  <c r="AR367" i="34"/>
  <c r="AQ367" i="34"/>
  <c r="AP367" i="34"/>
  <c r="AO367" i="34"/>
  <c r="AN367" i="34"/>
  <c r="AM367" i="34"/>
  <c r="AL367" i="34"/>
  <c r="AK367" i="34"/>
  <c r="AJ367" i="34"/>
  <c r="AI367" i="34"/>
  <c r="AH367" i="34"/>
  <c r="AG367" i="34"/>
  <c r="AF367" i="34"/>
  <c r="AE367" i="34"/>
  <c r="AD367" i="34"/>
  <c r="AC367" i="34"/>
  <c r="AB367" i="34"/>
  <c r="AA367" i="34"/>
  <c r="Z367" i="34"/>
  <c r="Y367" i="34"/>
  <c r="X367" i="34"/>
  <c r="W367" i="34"/>
  <c r="V367" i="34"/>
  <c r="U367" i="34"/>
  <c r="T367" i="34"/>
  <c r="S367" i="34"/>
  <c r="R367" i="34"/>
  <c r="Q367" i="34"/>
  <c r="P367" i="34"/>
  <c r="D367" i="34"/>
  <c r="C367" i="34"/>
  <c r="B367" i="34"/>
  <c r="BS230" i="34"/>
  <c r="BR363" i="34"/>
  <c r="BM363" i="34"/>
  <c r="BL363" i="34"/>
  <c r="BK363" i="34"/>
  <c r="BJ363" i="34"/>
  <c r="BI363" i="34"/>
  <c r="BH363" i="34"/>
  <c r="BG363" i="34"/>
  <c r="BF363" i="34"/>
  <c r="BE363" i="34"/>
  <c r="BD363" i="34"/>
  <c r="BC363" i="34"/>
  <c r="BB363" i="34"/>
  <c r="BA363" i="34"/>
  <c r="AW363" i="34"/>
  <c r="AV363" i="34"/>
  <c r="AU363" i="34"/>
  <c r="AT363" i="34"/>
  <c r="AS363" i="34"/>
  <c r="AR363" i="34"/>
  <c r="AQ363" i="34"/>
  <c r="AP363" i="34"/>
  <c r="AO363" i="34"/>
  <c r="AN363" i="34"/>
  <c r="AM363" i="34"/>
  <c r="AL363" i="34"/>
  <c r="AK363" i="34"/>
  <c r="AJ363" i="34"/>
  <c r="AI363" i="34"/>
  <c r="AH363" i="34"/>
  <c r="AG363" i="34"/>
  <c r="AF363" i="34"/>
  <c r="AE363" i="34"/>
  <c r="AD363" i="34"/>
  <c r="AC363" i="34"/>
  <c r="AB363" i="34"/>
  <c r="AA363" i="34"/>
  <c r="Z363" i="34"/>
  <c r="Y363" i="34"/>
  <c r="X363" i="34"/>
  <c r="W363" i="34"/>
  <c r="V363" i="34"/>
  <c r="U363" i="34"/>
  <c r="T363" i="34"/>
  <c r="S363" i="34"/>
  <c r="R363" i="34"/>
  <c r="Q363" i="34"/>
  <c r="P363" i="34"/>
  <c r="D363" i="34"/>
  <c r="C363" i="34"/>
  <c r="B363" i="34"/>
  <c r="BR352" i="34"/>
  <c r="BM352" i="34"/>
  <c r="BL352" i="34"/>
  <c r="BK352" i="34"/>
  <c r="BJ352" i="34"/>
  <c r="BI352" i="34"/>
  <c r="BH352" i="34"/>
  <c r="BG352" i="34"/>
  <c r="BF352" i="34"/>
  <c r="BE352" i="34"/>
  <c r="BD352" i="34"/>
  <c r="BC352" i="34"/>
  <c r="BB352" i="34"/>
  <c r="BA352" i="34"/>
  <c r="AW352" i="34"/>
  <c r="AV352" i="34"/>
  <c r="AU352" i="34"/>
  <c r="AT352" i="34"/>
  <c r="AS352" i="34"/>
  <c r="AR352" i="34"/>
  <c r="AQ352" i="34"/>
  <c r="AP352" i="34"/>
  <c r="AO352" i="34"/>
  <c r="AN352" i="34"/>
  <c r="AM352" i="34"/>
  <c r="AL352" i="34"/>
  <c r="AK352" i="34"/>
  <c r="AJ352" i="34"/>
  <c r="AI352" i="34"/>
  <c r="AH352" i="34"/>
  <c r="AG352" i="34"/>
  <c r="AF352" i="34"/>
  <c r="AE352" i="34"/>
  <c r="AD352" i="34"/>
  <c r="AC352" i="34"/>
  <c r="AB352" i="34"/>
  <c r="AA352" i="34"/>
  <c r="Z352" i="34"/>
  <c r="Y352" i="34"/>
  <c r="X352" i="34"/>
  <c r="W352" i="34"/>
  <c r="V352" i="34"/>
  <c r="U352" i="34"/>
  <c r="T352" i="34"/>
  <c r="S352" i="34"/>
  <c r="R352" i="34"/>
  <c r="Q352" i="34"/>
  <c r="P352" i="34"/>
  <c r="D352" i="34"/>
  <c r="C352" i="34"/>
  <c r="B352" i="34"/>
  <c r="P385" i="33" l="1"/>
  <c r="L388" i="33"/>
  <c r="P388" i="33" s="1"/>
  <c r="C344" i="21"/>
  <c r="L383" i="33"/>
  <c r="P383" i="33" s="1"/>
  <c r="L377" i="33"/>
  <c r="P377" i="33" s="1"/>
  <c r="L380" i="33"/>
  <c r="P380" i="33" s="1"/>
  <c r="P372" i="33"/>
  <c r="L374" i="33"/>
  <c r="P374" i="33" s="1"/>
  <c r="E388" i="37"/>
  <c r="C381" i="37"/>
  <c r="E381" i="37"/>
  <c r="E377" i="37"/>
  <c r="C373" i="37"/>
  <c r="C377" i="37"/>
  <c r="E373" i="37"/>
  <c r="L370" i="33"/>
  <c r="P370" i="33" s="1"/>
  <c r="L363" i="33"/>
  <c r="P363" i="33" s="1"/>
  <c r="L358" i="33"/>
  <c r="P358" i="33" s="1"/>
  <c r="L354" i="33"/>
  <c r="P354" i="33" s="1"/>
  <c r="L350" i="33"/>
  <c r="P350" i="33" s="1"/>
  <c r="J25" i="1"/>
  <c r="J24" i="1"/>
  <c r="J22" i="1"/>
  <c r="J21" i="1"/>
  <c r="J20" i="1"/>
  <c r="J19" i="1"/>
  <c r="J18" i="1"/>
  <c r="J23" i="1"/>
  <c r="J17" i="1"/>
  <c r="AP155" i="36" l="1"/>
  <c r="F29" i="3"/>
  <c r="E29" i="3"/>
  <c r="D29" i="3"/>
  <c r="C29" i="3"/>
  <c r="S349" i="32"/>
  <c r="C349" i="32"/>
  <c r="S352" i="32"/>
  <c r="C352" i="32"/>
  <c r="S348" i="32"/>
  <c r="C348" i="32"/>
  <c r="S347" i="32"/>
  <c r="C347" i="32"/>
  <c r="F3" i="28"/>
  <c r="E369" i="37"/>
  <c r="C369" i="37"/>
  <c r="E368" i="37"/>
  <c r="C368" i="37"/>
  <c r="E367" i="37"/>
  <c r="C367" i="37"/>
  <c r="Y365" i="37"/>
  <c r="X365" i="37"/>
  <c r="W365" i="37"/>
  <c r="V365" i="37"/>
  <c r="U365" i="37"/>
  <c r="T365" i="37"/>
  <c r="R365" i="37"/>
  <c r="Q365" i="37"/>
  <c r="P365" i="37"/>
  <c r="O365" i="37"/>
  <c r="M365" i="37"/>
  <c r="L365" i="37"/>
  <c r="K365" i="37"/>
  <c r="J365" i="37"/>
  <c r="I365" i="37"/>
  <c r="H365" i="37"/>
  <c r="F365" i="37"/>
  <c r="E364" i="37"/>
  <c r="C364" i="37"/>
  <c r="Y362" i="37"/>
  <c r="X362" i="37"/>
  <c r="W362" i="37"/>
  <c r="V362" i="37"/>
  <c r="U362" i="37"/>
  <c r="T362" i="37"/>
  <c r="R362" i="37"/>
  <c r="Q362" i="37"/>
  <c r="P362" i="37"/>
  <c r="O362" i="37"/>
  <c r="M362" i="37"/>
  <c r="L362" i="37"/>
  <c r="K362" i="37"/>
  <c r="J362" i="37"/>
  <c r="I362" i="37"/>
  <c r="H362" i="37"/>
  <c r="F362" i="37"/>
  <c r="E361" i="37"/>
  <c r="C361" i="37"/>
  <c r="Y359" i="37"/>
  <c r="X359" i="37"/>
  <c r="W359" i="37"/>
  <c r="V359" i="37"/>
  <c r="U359" i="37"/>
  <c r="T359" i="37"/>
  <c r="R359" i="37"/>
  <c r="Q359" i="37"/>
  <c r="P359" i="37"/>
  <c r="O359" i="37"/>
  <c r="M359" i="37"/>
  <c r="L359" i="37"/>
  <c r="K359" i="37"/>
  <c r="J359" i="37"/>
  <c r="I359" i="37"/>
  <c r="H359" i="37"/>
  <c r="F359" i="37"/>
  <c r="E358" i="37"/>
  <c r="C358" i="37"/>
  <c r="Y356" i="37"/>
  <c r="X356" i="37"/>
  <c r="W356" i="37"/>
  <c r="V356" i="37"/>
  <c r="U356" i="37"/>
  <c r="T356" i="37"/>
  <c r="R356" i="37"/>
  <c r="Q356" i="37"/>
  <c r="P356" i="37"/>
  <c r="O356" i="37"/>
  <c r="M356" i="37"/>
  <c r="L356" i="37"/>
  <c r="K356" i="37"/>
  <c r="J356" i="37"/>
  <c r="I356" i="37"/>
  <c r="H356" i="37"/>
  <c r="F356" i="37"/>
  <c r="E355" i="37"/>
  <c r="C355" i="37"/>
  <c r="E353" i="37"/>
  <c r="C353" i="37"/>
  <c r="Y351" i="37"/>
  <c r="X351" i="37"/>
  <c r="W351" i="37"/>
  <c r="V351" i="37"/>
  <c r="U351" i="37"/>
  <c r="T351" i="37"/>
  <c r="R351" i="37"/>
  <c r="Q351" i="37"/>
  <c r="P351" i="37"/>
  <c r="O351" i="37"/>
  <c r="M351" i="37"/>
  <c r="L351" i="37"/>
  <c r="K351" i="37"/>
  <c r="J351" i="37"/>
  <c r="I351" i="37"/>
  <c r="H351" i="37"/>
  <c r="F351" i="37"/>
  <c r="E350" i="37"/>
  <c r="C350" i="37"/>
  <c r="E349" i="37"/>
  <c r="C349" i="37"/>
  <c r="E348" i="37"/>
  <c r="C348" i="37"/>
  <c r="Y344" i="37"/>
  <c r="X344" i="37"/>
  <c r="W344" i="37"/>
  <c r="V344" i="37"/>
  <c r="U344" i="37"/>
  <c r="T344" i="37"/>
  <c r="R344" i="37"/>
  <c r="Q344" i="37"/>
  <c r="P344" i="37"/>
  <c r="O344" i="37"/>
  <c r="M344" i="37"/>
  <c r="L344" i="37"/>
  <c r="K344" i="37"/>
  <c r="J344" i="37"/>
  <c r="I344" i="37"/>
  <c r="H344" i="37"/>
  <c r="F344" i="37"/>
  <c r="E343" i="37"/>
  <c r="E342" i="37"/>
  <c r="E341" i="37"/>
  <c r="E340" i="37"/>
  <c r="E339" i="37"/>
  <c r="E338" i="37"/>
  <c r="E337" i="37"/>
  <c r="E336" i="37"/>
  <c r="E335" i="37"/>
  <c r="E334" i="37"/>
  <c r="E333" i="37"/>
  <c r="E332" i="37"/>
  <c r="E331" i="37"/>
  <c r="E330" i="37"/>
  <c r="E329" i="37"/>
  <c r="E328" i="37"/>
  <c r="E327" i="37"/>
  <c r="E326" i="37"/>
  <c r="E325" i="37"/>
  <c r="E324" i="37"/>
  <c r="E323" i="37"/>
  <c r="E322" i="37"/>
  <c r="E321" i="37"/>
  <c r="E396" i="37"/>
  <c r="E320" i="37"/>
  <c r="E319" i="37"/>
  <c r="E318" i="37"/>
  <c r="E317" i="37"/>
  <c r="E316" i="37"/>
  <c r="E315" i="37"/>
  <c r="E314" i="37"/>
  <c r="E313" i="37"/>
  <c r="E390" i="37"/>
  <c r="E312" i="37"/>
  <c r="E311" i="37"/>
  <c r="E310" i="37"/>
  <c r="E309" i="37"/>
  <c r="E308" i="37"/>
  <c r="E307" i="37"/>
  <c r="E306" i="37"/>
  <c r="E305" i="37"/>
  <c r="E303" i="37"/>
  <c r="E302" i="37"/>
  <c r="E300" i="37"/>
  <c r="E299" i="37"/>
  <c r="E298" i="37"/>
  <c r="E297" i="37"/>
  <c r="E296" i="37"/>
  <c r="E295" i="37"/>
  <c r="E294" i="37"/>
  <c r="E293" i="37"/>
  <c r="E292" i="37"/>
  <c r="E291" i="37"/>
  <c r="E290" i="37"/>
  <c r="E289" i="37"/>
  <c r="E288" i="37"/>
  <c r="E287" i="37"/>
  <c r="E286" i="37"/>
  <c r="E285" i="37"/>
  <c r="E284" i="37"/>
  <c r="E283" i="37"/>
  <c r="E282" i="37"/>
  <c r="E281" i="37"/>
  <c r="E380" i="37"/>
  <c r="C380" i="37"/>
  <c r="E280" i="37"/>
  <c r="E279" i="37"/>
  <c r="E278" i="37"/>
  <c r="E277" i="37"/>
  <c r="E275" i="37"/>
  <c r="E274" i="37"/>
  <c r="E273" i="37"/>
  <c r="E272" i="37"/>
  <c r="E271" i="37"/>
  <c r="E270" i="37"/>
  <c r="E269" i="37"/>
  <c r="E268" i="37"/>
  <c r="E267" i="37"/>
  <c r="E266" i="37"/>
  <c r="E265" i="37"/>
  <c r="E264" i="37"/>
  <c r="E263" i="37"/>
  <c r="E262" i="37"/>
  <c r="E261" i="37"/>
  <c r="E260" i="37"/>
  <c r="E259" i="37"/>
  <c r="E258" i="37"/>
  <c r="E257" i="37"/>
  <c r="E256" i="37"/>
  <c r="E255" i="37"/>
  <c r="E254" i="37"/>
  <c r="E387" i="37"/>
  <c r="C387" i="37"/>
  <c r="E253" i="37"/>
  <c r="E252" i="37"/>
  <c r="E251" i="37"/>
  <c r="E250" i="37"/>
  <c r="E249" i="37"/>
  <c r="E248" i="37"/>
  <c r="E247" i="37"/>
  <c r="E246" i="37"/>
  <c r="E245" i="37"/>
  <c r="E244" i="37"/>
  <c r="E243" i="37"/>
  <c r="E242" i="37"/>
  <c r="E241" i="37"/>
  <c r="E240" i="37"/>
  <c r="E239" i="37"/>
  <c r="E238" i="37"/>
  <c r="E237" i="37"/>
  <c r="E236" i="37"/>
  <c r="E235" i="37"/>
  <c r="E234" i="37"/>
  <c r="E233" i="37"/>
  <c r="E232" i="37"/>
  <c r="E231" i="37"/>
  <c r="E230" i="37"/>
  <c r="E229" i="37"/>
  <c r="E372" i="37"/>
  <c r="C372" i="37"/>
  <c r="E227" i="37"/>
  <c r="E226" i="37"/>
  <c r="E225" i="37"/>
  <c r="E224" i="37"/>
  <c r="E223" i="37"/>
  <c r="E222" i="37"/>
  <c r="E221" i="37"/>
  <c r="E220" i="37"/>
  <c r="E219" i="37"/>
  <c r="E218" i="37"/>
  <c r="E217" i="37"/>
  <c r="E216" i="37"/>
  <c r="E215" i="37"/>
  <c r="E214" i="37"/>
  <c r="E213" i="37"/>
  <c r="E212" i="37"/>
  <c r="E211" i="37"/>
  <c r="E210" i="37"/>
  <c r="E209" i="37"/>
  <c r="E208" i="37"/>
  <c r="E206" i="37"/>
  <c r="E205" i="37"/>
  <c r="E204" i="37"/>
  <c r="E203" i="37"/>
  <c r="E202" i="37"/>
  <c r="E201" i="37"/>
  <c r="E200" i="37"/>
  <c r="E199" i="37"/>
  <c r="E198" i="37"/>
  <c r="E197" i="37"/>
  <c r="E196" i="37"/>
  <c r="E195" i="37"/>
  <c r="E194" i="37"/>
  <c r="E193" i="37"/>
  <c r="E192" i="37"/>
  <c r="E191" i="37"/>
  <c r="E190" i="37"/>
  <c r="E189" i="37"/>
  <c r="E188" i="37"/>
  <c r="E187" i="37"/>
  <c r="E186" i="37"/>
  <c r="E386" i="37"/>
  <c r="C386" i="37"/>
  <c r="E185" i="37"/>
  <c r="E184" i="37"/>
  <c r="E183" i="37"/>
  <c r="E182" i="37"/>
  <c r="E181" i="37"/>
  <c r="E180" i="37"/>
  <c r="E179" i="37"/>
  <c r="E178" i="37"/>
  <c r="E177" i="37"/>
  <c r="E176" i="37"/>
  <c r="E174" i="37"/>
  <c r="E173" i="37"/>
  <c r="E172" i="37"/>
  <c r="E171" i="37"/>
  <c r="E170" i="37"/>
  <c r="E169" i="37"/>
  <c r="E168" i="37"/>
  <c r="E167" i="37"/>
  <c r="E166" i="37"/>
  <c r="E165" i="37"/>
  <c r="E164" i="37"/>
  <c r="E163" i="37"/>
  <c r="E162" i="37"/>
  <c r="E161" i="37"/>
  <c r="E160" i="37"/>
  <c r="E159" i="37"/>
  <c r="E158" i="37"/>
  <c r="E376" i="37"/>
  <c r="C376" i="37"/>
  <c r="E157" i="37"/>
  <c r="E156" i="37"/>
  <c r="E379" i="37"/>
  <c r="C379" i="37"/>
  <c r="E154" i="37"/>
  <c r="E153" i="37"/>
  <c r="E152" i="37"/>
  <c r="E151" i="37"/>
  <c r="E150" i="37"/>
  <c r="E149" i="37"/>
  <c r="E148" i="37"/>
  <c r="E147" i="37"/>
  <c r="E146" i="37"/>
  <c r="E145" i="37"/>
  <c r="E144" i="37"/>
  <c r="E143" i="37"/>
  <c r="E142" i="37"/>
  <c r="E141" i="37"/>
  <c r="E140" i="37"/>
  <c r="E139" i="37"/>
  <c r="E138" i="37"/>
  <c r="E137" i="37"/>
  <c r="E136" i="37"/>
  <c r="E135" i="37"/>
  <c r="E134" i="37"/>
  <c r="E133" i="37"/>
  <c r="E132" i="37"/>
  <c r="E131" i="37"/>
  <c r="E130" i="37"/>
  <c r="E129" i="37"/>
  <c r="E128" i="37"/>
  <c r="E127" i="37"/>
  <c r="E395" i="37"/>
  <c r="E126" i="37"/>
  <c r="E125" i="37"/>
  <c r="E124" i="37"/>
  <c r="E123" i="37"/>
  <c r="E375" i="37"/>
  <c r="C375" i="37"/>
  <c r="E122" i="37"/>
  <c r="E121" i="37"/>
  <c r="E120" i="37"/>
  <c r="E119" i="37"/>
  <c r="E118" i="37"/>
  <c r="E117" i="37"/>
  <c r="E116" i="37"/>
  <c r="E115" i="37"/>
  <c r="E114" i="37"/>
  <c r="E113" i="37"/>
  <c r="E112" i="37"/>
  <c r="E111" i="37"/>
  <c r="E110" i="37"/>
  <c r="E109" i="37"/>
  <c r="E108" i="37"/>
  <c r="E385" i="37"/>
  <c r="C385" i="37"/>
  <c r="E107" i="37"/>
  <c r="E106" i="37"/>
  <c r="E105" i="37"/>
  <c r="E104" i="37"/>
  <c r="E103" i="37"/>
  <c r="E102" i="37"/>
  <c r="E101" i="37"/>
  <c r="E100" i="37"/>
  <c r="E99" i="37"/>
  <c r="E98" i="37"/>
  <c r="E97" i="37"/>
  <c r="E96" i="37"/>
  <c r="E95" i="37"/>
  <c r="E94" i="37"/>
  <c r="E93" i="37"/>
  <c r="E92" i="37"/>
  <c r="E91" i="37"/>
  <c r="E90" i="37"/>
  <c r="E89" i="37"/>
  <c r="E88" i="37"/>
  <c r="E87" i="37"/>
  <c r="E85" i="37"/>
  <c r="E84" i="37"/>
  <c r="E83" i="37"/>
  <c r="E82" i="37"/>
  <c r="E81" i="37"/>
  <c r="E80" i="37"/>
  <c r="E79" i="37"/>
  <c r="E78" i="37"/>
  <c r="E77" i="37"/>
  <c r="E76" i="37"/>
  <c r="E75" i="37"/>
  <c r="E74" i="37"/>
  <c r="E73" i="37"/>
  <c r="E72" i="37"/>
  <c r="E70" i="37"/>
  <c r="E69" i="37"/>
  <c r="E68" i="37"/>
  <c r="E67" i="37"/>
  <c r="E66" i="37"/>
  <c r="E65" i="37"/>
  <c r="E64" i="37"/>
  <c r="E63" i="37"/>
  <c r="E62" i="37"/>
  <c r="E61" i="37"/>
  <c r="E60" i="37"/>
  <c r="E59" i="37"/>
  <c r="E384" i="37"/>
  <c r="C384" i="37"/>
  <c r="E58" i="37"/>
  <c r="E57" i="37"/>
  <c r="E56" i="37"/>
  <c r="E55" i="37"/>
  <c r="E54" i="37"/>
  <c r="E53" i="37"/>
  <c r="E52" i="37"/>
  <c r="E51" i="37"/>
  <c r="E50" i="37"/>
  <c r="E49" i="37"/>
  <c r="E394" i="37"/>
  <c r="E48" i="37"/>
  <c r="E383" i="37"/>
  <c r="C383" i="37"/>
  <c r="E46" i="37"/>
  <c r="E45" i="37"/>
  <c r="E44" i="37"/>
  <c r="E43" i="37"/>
  <c r="E42" i="37"/>
  <c r="E41" i="37"/>
  <c r="E40" i="37"/>
  <c r="E39" i="37"/>
  <c r="E38" i="37"/>
  <c r="E37" i="37"/>
  <c r="E36" i="37"/>
  <c r="E35" i="37"/>
  <c r="E34" i="37"/>
  <c r="E33" i="37"/>
  <c r="E32" i="37"/>
  <c r="E31" i="37"/>
  <c r="E30" i="37"/>
  <c r="E29" i="37"/>
  <c r="E28" i="37"/>
  <c r="E371" i="37"/>
  <c r="C371" i="37"/>
  <c r="E27" i="37"/>
  <c r="E26" i="37"/>
  <c r="E25" i="37"/>
  <c r="E24" i="37"/>
  <c r="E23" i="37"/>
  <c r="E22" i="37"/>
  <c r="E21" i="37"/>
  <c r="E20" i="37"/>
  <c r="E19" i="37"/>
  <c r="E18" i="37"/>
  <c r="E16" i="37"/>
  <c r="E15" i="37"/>
  <c r="E14" i="37"/>
  <c r="E13" i="37"/>
  <c r="E12" i="37"/>
  <c r="E11" i="37"/>
  <c r="E10" i="37"/>
  <c r="E9" i="37"/>
  <c r="E8" i="37"/>
  <c r="E7" i="37"/>
  <c r="E6" i="37"/>
  <c r="E5" i="37"/>
  <c r="E4" i="37"/>
  <c r="E3" i="37"/>
  <c r="E2" i="37"/>
  <c r="C359" i="37" l="1"/>
  <c r="C362" i="37"/>
  <c r="C365" i="37"/>
  <c r="E351" i="37"/>
  <c r="E356" i="37"/>
  <c r="C351" i="37"/>
  <c r="C356" i="37"/>
  <c r="E359" i="37"/>
  <c r="E365" i="37"/>
  <c r="E362" i="37"/>
  <c r="T349" i="32"/>
  <c r="W349" i="32" s="1"/>
  <c r="T352" i="32"/>
  <c r="W352" i="32" s="1"/>
  <c r="T347" i="32"/>
  <c r="U347" i="32" s="1"/>
  <c r="T348" i="32"/>
  <c r="U348" i="32" s="1"/>
  <c r="E344" i="37"/>
  <c r="U349" i="32" l="1"/>
  <c r="W347" i="32"/>
  <c r="U352" i="32"/>
  <c r="W348" i="32"/>
  <c r="AS344" i="7"/>
  <c r="AR344" i="7"/>
  <c r="AQ344" i="7"/>
  <c r="X344" i="7"/>
  <c r="W344" i="7"/>
  <c r="V344" i="7"/>
  <c r="U344" i="7"/>
  <c r="T344" i="7"/>
  <c r="S344" i="7"/>
  <c r="R344" i="7"/>
  <c r="Q344" i="7"/>
  <c r="P344" i="7"/>
  <c r="O344" i="7"/>
  <c r="N344" i="7"/>
  <c r="M344" i="7"/>
  <c r="L344" i="7"/>
  <c r="K344" i="7"/>
  <c r="J344" i="7"/>
  <c r="I344" i="7"/>
  <c r="AQ337" i="36" l="1"/>
  <c r="AQ336" i="36"/>
  <c r="AQ335" i="36"/>
  <c r="AQ334" i="36"/>
  <c r="AQ333" i="36"/>
  <c r="AQ332" i="36"/>
  <c r="AQ331" i="36"/>
  <c r="AQ330" i="36"/>
  <c r="AQ329" i="36"/>
  <c r="AQ328" i="36"/>
  <c r="AQ327" i="36"/>
  <c r="AQ326" i="36"/>
  <c r="AQ325" i="36"/>
  <c r="AQ324" i="36"/>
  <c r="AQ323" i="36"/>
  <c r="AQ322" i="36"/>
  <c r="AQ321" i="36"/>
  <c r="AQ365" i="36"/>
  <c r="AQ320" i="36"/>
  <c r="AQ319" i="36"/>
  <c r="AQ318" i="36"/>
  <c r="AQ317" i="36"/>
  <c r="AQ316" i="36"/>
  <c r="AQ315" i="36"/>
  <c r="AQ314" i="36"/>
  <c r="AQ313" i="36"/>
  <c r="AQ372" i="36"/>
  <c r="AQ312" i="36"/>
  <c r="AQ311" i="36"/>
  <c r="AQ310" i="36"/>
  <c r="AQ309" i="36"/>
  <c r="AQ308" i="36"/>
  <c r="AQ307" i="36"/>
  <c r="AQ306" i="36"/>
  <c r="AQ305" i="36"/>
  <c r="AQ304" i="36"/>
  <c r="AQ303" i="36"/>
  <c r="AQ302" i="36"/>
  <c r="AQ300" i="36"/>
  <c r="AQ299" i="36"/>
  <c r="AQ298" i="36"/>
  <c r="AQ297" i="36"/>
  <c r="AQ296" i="36"/>
  <c r="AQ295" i="36"/>
  <c r="AQ294" i="36"/>
  <c r="AQ293" i="36"/>
  <c r="AQ292" i="36"/>
  <c r="AQ291" i="36"/>
  <c r="AQ290" i="36"/>
  <c r="AQ289" i="36"/>
  <c r="AQ288" i="36"/>
  <c r="AQ287" i="36"/>
  <c r="AQ286" i="36"/>
  <c r="AQ285" i="36"/>
  <c r="AQ284" i="36"/>
  <c r="AQ283" i="36"/>
  <c r="AQ282" i="36"/>
  <c r="AQ281" i="36"/>
  <c r="AQ359" i="36"/>
  <c r="AQ280" i="36"/>
  <c r="AQ279" i="36"/>
  <c r="AQ278" i="36"/>
  <c r="AQ277" i="36"/>
  <c r="AQ276" i="36"/>
  <c r="AQ275" i="36"/>
  <c r="AQ274" i="36"/>
  <c r="AQ273" i="36"/>
  <c r="AQ272" i="36"/>
  <c r="AQ271" i="36"/>
  <c r="AQ270" i="36"/>
  <c r="AQ269" i="36"/>
  <c r="AQ268" i="36"/>
  <c r="AQ267" i="36"/>
  <c r="AQ266" i="36"/>
  <c r="AQ265" i="36"/>
  <c r="AQ264" i="36"/>
  <c r="AQ263" i="36"/>
  <c r="AQ262" i="36"/>
  <c r="AQ261" i="36"/>
  <c r="AQ260" i="36"/>
  <c r="AQ259" i="36"/>
  <c r="AQ258" i="36"/>
  <c r="AQ257" i="36"/>
  <c r="AQ256" i="36"/>
  <c r="AQ255" i="36"/>
  <c r="AQ254" i="36"/>
  <c r="AQ356" i="36"/>
  <c r="AQ253" i="36"/>
  <c r="AQ252" i="36"/>
  <c r="AQ251" i="36"/>
  <c r="AQ250" i="36"/>
  <c r="AQ249" i="36"/>
  <c r="AQ248" i="36"/>
  <c r="AQ247" i="36"/>
  <c r="AQ246" i="36"/>
  <c r="AQ245" i="36"/>
  <c r="AQ244" i="36"/>
  <c r="AQ243" i="36"/>
  <c r="AQ242" i="36"/>
  <c r="AQ241" i="36"/>
  <c r="AQ240" i="36"/>
  <c r="AQ239" i="36"/>
  <c r="AQ238" i="36"/>
  <c r="AQ237" i="36"/>
  <c r="AQ236" i="36"/>
  <c r="AQ235" i="36"/>
  <c r="AQ234" i="36"/>
  <c r="AQ233" i="36"/>
  <c r="AQ232" i="36"/>
  <c r="AQ231" i="36"/>
  <c r="AQ230" i="36"/>
  <c r="AQ229" i="36"/>
  <c r="AQ227" i="36"/>
  <c r="AQ226" i="36"/>
  <c r="AQ225" i="36"/>
  <c r="AQ223" i="36"/>
  <c r="AQ222" i="36"/>
  <c r="AQ221" i="36"/>
  <c r="AQ220" i="36"/>
  <c r="AQ219" i="36"/>
  <c r="AQ218" i="36"/>
  <c r="AQ217" i="36"/>
  <c r="AQ216" i="36"/>
  <c r="AQ215" i="36"/>
  <c r="AQ214" i="36"/>
  <c r="AQ213" i="36"/>
  <c r="AQ212" i="36"/>
  <c r="AQ211" i="36"/>
  <c r="AQ210" i="36"/>
  <c r="AQ209" i="36"/>
  <c r="AQ208" i="36"/>
  <c r="AQ207" i="36"/>
  <c r="AQ206" i="36"/>
  <c r="AQ205" i="36"/>
  <c r="AQ204" i="36"/>
  <c r="AQ203" i="36"/>
  <c r="AQ202" i="36"/>
  <c r="AQ201" i="36"/>
  <c r="AQ200" i="36"/>
  <c r="AQ199" i="36"/>
  <c r="AQ198" i="36"/>
  <c r="AQ197" i="36"/>
  <c r="AQ196" i="36"/>
  <c r="AQ195" i="36"/>
  <c r="AQ194" i="36"/>
  <c r="AQ193" i="36"/>
  <c r="AQ192" i="36"/>
  <c r="AQ191" i="36"/>
  <c r="AQ190" i="36"/>
  <c r="AQ189" i="36"/>
  <c r="AQ188" i="36"/>
  <c r="AQ187" i="36"/>
  <c r="AQ186" i="36"/>
  <c r="AQ355" i="36"/>
  <c r="AQ185" i="36"/>
  <c r="AQ184" i="36"/>
  <c r="AQ183" i="36"/>
  <c r="AQ182" i="36"/>
  <c r="AQ181" i="36"/>
  <c r="AQ180" i="36"/>
  <c r="AQ179" i="36"/>
  <c r="AQ178" i="36"/>
  <c r="AQ177" i="36"/>
  <c r="AQ176" i="36"/>
  <c r="AQ174" i="36"/>
  <c r="AQ173" i="36"/>
  <c r="AQ172" i="36"/>
  <c r="AQ170" i="36"/>
  <c r="AQ169" i="36"/>
  <c r="AQ168" i="36"/>
  <c r="AQ167" i="36"/>
  <c r="AQ166" i="36"/>
  <c r="AQ165" i="36"/>
  <c r="AQ164" i="36"/>
  <c r="AQ163" i="36"/>
  <c r="AQ162" i="36"/>
  <c r="AQ161" i="36"/>
  <c r="AQ160" i="36"/>
  <c r="AQ159" i="36"/>
  <c r="AQ158" i="36"/>
  <c r="AQ349" i="36"/>
  <c r="AQ156" i="36"/>
  <c r="AQ155" i="36"/>
  <c r="AQ360" i="36"/>
  <c r="AQ154" i="36"/>
  <c r="AQ153" i="36"/>
  <c r="AQ151" i="36"/>
  <c r="AQ150" i="36"/>
  <c r="AQ149" i="36"/>
  <c r="AQ148" i="36"/>
  <c r="AQ147" i="36"/>
  <c r="AQ146" i="36"/>
  <c r="AQ145" i="36"/>
  <c r="AQ144" i="36"/>
  <c r="AQ143" i="36"/>
  <c r="AQ142" i="36"/>
  <c r="AQ141" i="36"/>
  <c r="AQ140" i="36"/>
  <c r="AQ139" i="36"/>
  <c r="AQ138" i="36"/>
  <c r="AQ137" i="36"/>
  <c r="AQ136" i="36"/>
  <c r="AQ135" i="36"/>
  <c r="AQ134" i="36"/>
  <c r="AQ133" i="36"/>
  <c r="AQ132" i="36"/>
  <c r="AQ131" i="36"/>
  <c r="AQ130" i="36"/>
  <c r="AQ129" i="36"/>
  <c r="AQ128" i="36"/>
  <c r="AQ127" i="36"/>
  <c r="AQ364" i="36"/>
  <c r="AQ126" i="36"/>
  <c r="AQ125" i="36"/>
  <c r="AQ124" i="36"/>
  <c r="AQ123" i="36"/>
  <c r="AQ348" i="36"/>
  <c r="AQ122" i="36"/>
  <c r="AQ121" i="36"/>
  <c r="AQ120" i="36"/>
  <c r="AQ119" i="36"/>
  <c r="AQ118" i="36"/>
  <c r="AQ117" i="36"/>
  <c r="AQ116" i="36"/>
  <c r="AQ115" i="36"/>
  <c r="AQ114" i="36"/>
  <c r="AQ113" i="36"/>
  <c r="AQ112" i="36"/>
  <c r="AQ111" i="36"/>
  <c r="AQ110" i="36"/>
  <c r="AQ109" i="36"/>
  <c r="AQ108" i="36"/>
  <c r="AQ354" i="36"/>
  <c r="AQ107" i="36"/>
  <c r="AQ106" i="36"/>
  <c r="AQ105" i="36"/>
  <c r="AQ104" i="36"/>
  <c r="AQ103" i="36"/>
  <c r="AQ102" i="36"/>
  <c r="AQ101" i="36"/>
  <c r="AQ100" i="36"/>
  <c r="AQ99" i="36"/>
  <c r="AQ98" i="36"/>
  <c r="AQ97" i="36"/>
  <c r="AQ96" i="36"/>
  <c r="AQ95" i="36"/>
  <c r="AQ94" i="36"/>
  <c r="AQ93" i="36"/>
  <c r="AQ92" i="36"/>
  <c r="AQ91" i="36"/>
  <c r="AQ90" i="36"/>
  <c r="AQ89" i="36"/>
  <c r="AQ88" i="36"/>
  <c r="AQ87" i="36"/>
  <c r="AQ86" i="36"/>
  <c r="AQ85" i="36"/>
  <c r="AQ83" i="36"/>
  <c r="AQ82" i="36"/>
  <c r="AQ81" i="36"/>
  <c r="AQ80" i="36"/>
  <c r="AQ79" i="36"/>
  <c r="AQ78" i="36"/>
  <c r="AQ77" i="36"/>
  <c r="AQ76" i="36"/>
  <c r="AQ75" i="36"/>
  <c r="AQ74" i="36"/>
  <c r="AQ73" i="36"/>
  <c r="AQ72" i="36"/>
  <c r="AQ70" i="36"/>
  <c r="AQ69" i="36"/>
  <c r="AQ67" i="36"/>
  <c r="AQ66" i="36"/>
  <c r="AQ65" i="36"/>
  <c r="AQ64" i="36"/>
  <c r="AQ63" i="36"/>
  <c r="AQ62" i="36"/>
  <c r="AQ61" i="36"/>
  <c r="AQ60" i="36"/>
  <c r="AQ59" i="36"/>
  <c r="AQ352" i="36"/>
  <c r="AQ58" i="36"/>
  <c r="AQ57" i="36"/>
  <c r="AQ56" i="36"/>
  <c r="AQ55" i="36"/>
  <c r="AQ54" i="36"/>
  <c r="AQ53" i="36"/>
  <c r="AQ52" i="36"/>
  <c r="AQ51" i="36"/>
  <c r="AQ50" i="36"/>
  <c r="AQ49" i="36"/>
  <c r="AQ363" i="36"/>
  <c r="AQ48" i="36"/>
  <c r="AQ47" i="36"/>
  <c r="AQ353" i="36"/>
  <c r="AQ46" i="36"/>
  <c r="AQ45" i="36"/>
  <c r="AQ44" i="36"/>
  <c r="AQ43" i="36"/>
  <c r="AQ42" i="36"/>
  <c r="AQ41" i="36"/>
  <c r="AQ40" i="36"/>
  <c r="AQ39" i="36"/>
  <c r="AQ38" i="36"/>
  <c r="AQ37" i="36"/>
  <c r="AQ36" i="36"/>
  <c r="AQ35" i="36"/>
  <c r="AQ34" i="36"/>
  <c r="AQ33" i="36"/>
  <c r="AQ32" i="36"/>
  <c r="AQ31" i="36"/>
  <c r="AQ30" i="36"/>
  <c r="AQ29" i="36"/>
  <c r="AQ28" i="36"/>
  <c r="AQ368" i="36"/>
  <c r="AQ27" i="36"/>
  <c r="AQ26" i="36"/>
  <c r="AQ25" i="36"/>
  <c r="AQ24" i="36"/>
  <c r="AQ23" i="36"/>
  <c r="AQ22" i="36"/>
  <c r="AQ21" i="36"/>
  <c r="AQ20" i="36"/>
  <c r="AQ19" i="36"/>
  <c r="AQ16" i="36"/>
  <c r="AQ15" i="36"/>
  <c r="AQ14" i="36"/>
  <c r="AQ13" i="36"/>
  <c r="AQ12" i="36"/>
  <c r="AQ11" i="36"/>
  <c r="AQ10" i="36"/>
  <c r="AQ9" i="36"/>
  <c r="AQ8" i="36"/>
  <c r="AQ7" i="36"/>
  <c r="AQ6" i="36"/>
  <c r="AQ5" i="36"/>
  <c r="AQ4" i="36"/>
  <c r="AQ3" i="36"/>
  <c r="AQ2" i="36"/>
  <c r="T315" i="27"/>
  <c r="T217" i="27"/>
  <c r="T72" i="27"/>
  <c r="T19" i="27"/>
  <c r="T116" i="27" l="1"/>
  <c r="T287" i="27"/>
  <c r="U287" i="27" s="1"/>
  <c r="T50" i="27"/>
  <c r="U50" i="27" s="1"/>
  <c r="T181" i="27"/>
  <c r="W181" i="27" s="1"/>
  <c r="U315" i="27"/>
  <c r="W315" i="27"/>
  <c r="W217" i="27"/>
  <c r="U217" i="27"/>
  <c r="W116" i="27"/>
  <c r="U116" i="27"/>
  <c r="W72" i="27"/>
  <c r="U72" i="27"/>
  <c r="U19" i="27"/>
  <c r="W19" i="27"/>
  <c r="W287" i="27" l="1"/>
  <c r="W50" i="27"/>
  <c r="U181" i="27"/>
  <c r="AS337" i="36"/>
  <c r="AS336" i="36"/>
  <c r="AS335" i="36"/>
  <c r="AS334" i="36"/>
  <c r="AS333" i="36"/>
  <c r="AS332" i="36"/>
  <c r="AS331" i="36"/>
  <c r="AS330" i="36"/>
  <c r="AS329" i="36"/>
  <c r="AS328" i="36"/>
  <c r="AS327" i="36"/>
  <c r="AS326" i="36"/>
  <c r="AS325" i="36"/>
  <c r="AS324" i="36"/>
  <c r="AS323" i="36"/>
  <c r="AS322" i="36"/>
  <c r="AS321" i="36"/>
  <c r="AS365" i="36"/>
  <c r="AS320" i="36"/>
  <c r="AS319" i="36"/>
  <c r="AS318" i="36"/>
  <c r="AS317" i="36"/>
  <c r="AS316" i="36"/>
  <c r="AS315" i="36"/>
  <c r="AS314" i="36"/>
  <c r="AS313" i="36"/>
  <c r="AS372" i="36"/>
  <c r="AS312" i="36"/>
  <c r="AS311" i="36"/>
  <c r="AS310" i="36"/>
  <c r="AS309" i="36"/>
  <c r="AS308" i="36"/>
  <c r="AS307" i="36"/>
  <c r="AS306" i="36"/>
  <c r="AS305" i="36"/>
  <c r="AS304" i="36"/>
  <c r="AS303" i="36"/>
  <c r="AS302" i="36"/>
  <c r="AS300" i="36"/>
  <c r="AS299" i="36"/>
  <c r="AS298" i="36"/>
  <c r="AS297" i="36"/>
  <c r="AS296" i="36"/>
  <c r="AS295" i="36"/>
  <c r="AS294" i="36"/>
  <c r="AS293" i="36"/>
  <c r="AS292" i="36"/>
  <c r="AS291" i="36"/>
  <c r="AS290" i="36"/>
  <c r="AS289" i="36"/>
  <c r="AS288" i="36"/>
  <c r="AS287" i="36"/>
  <c r="AS286" i="36"/>
  <c r="AS285" i="36"/>
  <c r="AS284" i="36"/>
  <c r="AS283" i="36"/>
  <c r="AS282" i="36"/>
  <c r="AS281" i="36"/>
  <c r="AS359" i="36"/>
  <c r="AS280" i="36"/>
  <c r="AS279" i="36"/>
  <c r="AS278" i="36"/>
  <c r="AS277" i="36"/>
  <c r="AS276" i="36"/>
  <c r="AS275" i="36"/>
  <c r="AS274" i="36"/>
  <c r="AS273" i="36"/>
  <c r="AS272" i="36"/>
  <c r="AS271" i="36"/>
  <c r="AS270" i="36"/>
  <c r="AS269" i="36"/>
  <c r="AS268" i="36"/>
  <c r="AS267" i="36"/>
  <c r="AS266" i="36"/>
  <c r="AS265" i="36"/>
  <c r="AS264" i="36"/>
  <c r="AS263" i="36"/>
  <c r="AS262" i="36"/>
  <c r="AS261" i="36"/>
  <c r="AS260" i="36"/>
  <c r="AS259" i="36"/>
  <c r="AS258" i="36"/>
  <c r="AS257" i="36"/>
  <c r="AS256" i="36"/>
  <c r="AS255" i="36"/>
  <c r="AS254" i="36"/>
  <c r="AS356" i="36"/>
  <c r="AS253" i="36"/>
  <c r="AS252" i="36"/>
  <c r="AS251" i="36"/>
  <c r="AS250" i="36"/>
  <c r="AS249" i="36"/>
  <c r="AS248" i="36"/>
  <c r="AS247" i="36"/>
  <c r="AS246" i="36"/>
  <c r="AS245" i="36"/>
  <c r="AS244" i="36"/>
  <c r="AS243" i="36"/>
  <c r="AS242" i="36"/>
  <c r="AS241" i="36"/>
  <c r="AS240" i="36"/>
  <c r="AS239" i="36"/>
  <c r="AS238" i="36"/>
  <c r="AS237" i="36"/>
  <c r="AS236" i="36"/>
  <c r="AS235" i="36"/>
  <c r="AS234" i="36"/>
  <c r="AS233" i="36"/>
  <c r="AS232" i="36"/>
  <c r="AS231" i="36"/>
  <c r="AS230" i="36"/>
  <c r="AS229" i="36"/>
  <c r="AS227" i="36"/>
  <c r="AS226" i="36"/>
  <c r="AS225" i="36"/>
  <c r="AS223" i="36"/>
  <c r="AS222" i="36"/>
  <c r="AS221" i="36"/>
  <c r="AS220" i="36"/>
  <c r="AS219" i="36"/>
  <c r="AS218" i="36"/>
  <c r="AS217" i="36"/>
  <c r="AS216" i="36"/>
  <c r="AS215" i="36"/>
  <c r="AS214" i="36"/>
  <c r="AS213" i="36"/>
  <c r="AS212" i="36"/>
  <c r="AS211" i="36"/>
  <c r="AS210" i="36"/>
  <c r="AS209" i="36"/>
  <c r="AS208" i="36"/>
  <c r="AS207" i="36"/>
  <c r="AS206" i="36"/>
  <c r="AS205" i="36"/>
  <c r="AS204" i="36"/>
  <c r="AS203" i="36"/>
  <c r="AS202" i="36"/>
  <c r="AS201" i="36"/>
  <c r="AS200" i="36"/>
  <c r="AS199" i="36"/>
  <c r="AS198" i="36"/>
  <c r="AS197" i="36"/>
  <c r="AS196" i="36"/>
  <c r="AS195" i="36"/>
  <c r="AS194" i="36"/>
  <c r="AS193" i="36"/>
  <c r="AS192" i="36"/>
  <c r="AS191" i="36"/>
  <c r="AS190" i="36"/>
  <c r="AS189" i="36"/>
  <c r="AS188" i="36"/>
  <c r="AS187" i="36"/>
  <c r="AS186" i="36"/>
  <c r="AS355" i="36"/>
  <c r="AS185" i="36"/>
  <c r="AS184" i="36"/>
  <c r="AS183" i="36"/>
  <c r="AS182" i="36"/>
  <c r="AS181" i="36"/>
  <c r="AS180" i="36"/>
  <c r="AS179" i="36"/>
  <c r="AS178" i="36"/>
  <c r="AS177" i="36"/>
  <c r="AS176" i="36"/>
  <c r="AS174" i="36"/>
  <c r="AS173" i="36"/>
  <c r="AS172" i="36"/>
  <c r="AS170" i="36"/>
  <c r="AS169" i="36"/>
  <c r="AS168" i="36"/>
  <c r="AS167" i="36"/>
  <c r="AS166" i="36"/>
  <c r="AS165" i="36"/>
  <c r="AS164" i="36"/>
  <c r="AS163" i="36"/>
  <c r="AS162" i="36"/>
  <c r="AS161" i="36"/>
  <c r="AS160" i="36"/>
  <c r="AS159" i="36"/>
  <c r="AS158" i="36"/>
  <c r="AS349" i="36"/>
  <c r="AS156" i="36"/>
  <c r="AS155" i="36"/>
  <c r="AS360" i="36"/>
  <c r="AS154" i="36"/>
  <c r="AS153" i="36"/>
  <c r="AS151" i="36"/>
  <c r="AS150" i="36"/>
  <c r="AS149" i="36"/>
  <c r="AS148" i="36"/>
  <c r="AS147" i="36"/>
  <c r="AS146" i="36"/>
  <c r="AS145" i="36"/>
  <c r="AS144" i="36"/>
  <c r="AS143" i="36"/>
  <c r="AS142" i="36"/>
  <c r="AS141" i="36"/>
  <c r="AS140" i="36"/>
  <c r="AS139" i="36"/>
  <c r="AS138" i="36"/>
  <c r="AS137" i="36"/>
  <c r="AS136" i="36"/>
  <c r="AS135" i="36"/>
  <c r="AS134" i="36"/>
  <c r="AS133" i="36"/>
  <c r="AS132" i="36"/>
  <c r="AS131" i="36"/>
  <c r="AS130" i="36"/>
  <c r="AS129" i="36"/>
  <c r="AS128" i="36"/>
  <c r="AS127" i="36"/>
  <c r="AS364" i="36"/>
  <c r="AS126" i="36"/>
  <c r="AS125" i="36"/>
  <c r="AS124" i="36"/>
  <c r="AS123" i="36"/>
  <c r="AS348" i="36"/>
  <c r="AS122" i="36"/>
  <c r="AS121" i="36"/>
  <c r="AS120" i="36"/>
  <c r="AS119" i="36"/>
  <c r="AS118" i="36"/>
  <c r="AS117" i="36"/>
  <c r="AS116" i="36"/>
  <c r="AS115" i="36"/>
  <c r="AS114" i="36"/>
  <c r="AS113" i="36"/>
  <c r="AS112" i="36"/>
  <c r="AS111" i="36"/>
  <c r="AS110" i="36"/>
  <c r="AS109" i="36"/>
  <c r="AS108" i="36"/>
  <c r="AS354" i="36"/>
  <c r="AS107" i="36"/>
  <c r="AS106" i="36"/>
  <c r="AS105" i="36"/>
  <c r="AS104" i="36"/>
  <c r="AS103" i="36"/>
  <c r="AS102" i="36"/>
  <c r="AS101" i="36"/>
  <c r="AS100" i="36"/>
  <c r="AS99" i="36"/>
  <c r="AS98" i="36"/>
  <c r="AS97" i="36"/>
  <c r="AS96" i="36"/>
  <c r="AS95" i="36"/>
  <c r="AS94" i="36"/>
  <c r="AS93" i="36"/>
  <c r="AS92" i="36"/>
  <c r="AS91" i="36"/>
  <c r="AS90" i="36"/>
  <c r="AS89" i="36"/>
  <c r="AS88" i="36"/>
  <c r="AS87" i="36"/>
  <c r="AS86" i="36"/>
  <c r="AS85" i="36"/>
  <c r="AS83" i="36"/>
  <c r="AS82" i="36"/>
  <c r="AS81" i="36"/>
  <c r="AS80" i="36"/>
  <c r="AS79" i="36"/>
  <c r="AS78" i="36"/>
  <c r="AS77" i="36"/>
  <c r="AS76" i="36"/>
  <c r="AS75" i="36"/>
  <c r="AS74" i="36"/>
  <c r="AS73" i="36"/>
  <c r="AS72" i="36"/>
  <c r="AS70" i="36"/>
  <c r="AS69" i="36"/>
  <c r="AS67" i="36"/>
  <c r="AS66" i="36"/>
  <c r="AS65" i="36"/>
  <c r="AS64" i="36"/>
  <c r="AS63" i="36"/>
  <c r="AS62" i="36"/>
  <c r="AS61" i="36"/>
  <c r="AS60" i="36"/>
  <c r="AS59" i="36"/>
  <c r="AS352" i="36"/>
  <c r="AS58" i="36"/>
  <c r="AS57" i="36"/>
  <c r="AS56" i="36"/>
  <c r="AS55" i="36"/>
  <c r="AS54" i="36"/>
  <c r="AS53" i="36"/>
  <c r="AS52" i="36"/>
  <c r="AS51" i="36"/>
  <c r="AS50" i="36"/>
  <c r="AS49" i="36"/>
  <c r="AS363" i="36"/>
  <c r="AS48" i="36"/>
  <c r="AS47" i="36"/>
  <c r="AS353" i="36"/>
  <c r="AS46" i="36"/>
  <c r="AS45" i="36"/>
  <c r="AS44" i="36"/>
  <c r="AS43" i="36"/>
  <c r="AS42" i="36"/>
  <c r="AS41" i="36"/>
  <c r="AS40" i="36"/>
  <c r="AS39" i="36"/>
  <c r="AS38" i="36"/>
  <c r="AS37" i="36"/>
  <c r="AS36" i="36"/>
  <c r="AS35" i="36"/>
  <c r="AS34" i="36"/>
  <c r="AS33" i="36"/>
  <c r="AS32" i="36"/>
  <c r="AS31" i="36"/>
  <c r="AS30" i="36"/>
  <c r="AS29" i="36"/>
  <c r="AS28" i="36"/>
  <c r="AS368" i="36"/>
  <c r="AS27" i="36"/>
  <c r="AS26" i="36"/>
  <c r="AS25" i="36"/>
  <c r="AS24" i="36"/>
  <c r="AS23" i="36"/>
  <c r="AS22" i="36"/>
  <c r="AS21" i="36"/>
  <c r="AS20" i="36"/>
  <c r="AS19" i="36"/>
  <c r="AS16" i="36"/>
  <c r="AS15" i="36"/>
  <c r="AS14" i="36"/>
  <c r="AS13" i="36"/>
  <c r="AS12" i="36"/>
  <c r="AS11" i="36"/>
  <c r="AS10" i="36"/>
  <c r="AS9" i="36"/>
  <c r="AS8" i="36"/>
  <c r="AS7" i="36"/>
  <c r="AS6" i="36"/>
  <c r="AS5" i="36"/>
  <c r="AS4" i="36"/>
  <c r="AS3" i="36"/>
  <c r="AS2" i="36"/>
  <c r="AF229" i="36"/>
  <c r="U299" i="36"/>
  <c r="U276" i="36"/>
  <c r="U239" i="36"/>
  <c r="U115" i="36"/>
  <c r="U93" i="36"/>
  <c r="U53" i="36"/>
  <c r="U32" i="36"/>
  <c r="G11" i="1"/>
  <c r="G18" i="1"/>
  <c r="G19" i="1"/>
  <c r="G27" i="1"/>
  <c r="G28" i="1"/>
  <c r="G20" i="1"/>
  <c r="G4" i="1"/>
  <c r="AH344" i="25"/>
  <c r="AH343" i="25"/>
  <c r="AH342" i="25"/>
  <c r="AH341" i="25"/>
  <c r="AH70" i="25"/>
  <c r="AH340" i="25"/>
  <c r="AH339" i="25"/>
  <c r="AH338" i="25"/>
  <c r="AH337" i="25"/>
  <c r="AH336" i="25"/>
  <c r="AH335" i="25"/>
  <c r="AH334" i="25"/>
  <c r="AH333" i="25"/>
  <c r="AH332" i="25"/>
  <c r="AH331" i="25"/>
  <c r="AH330" i="25"/>
  <c r="AH329" i="25"/>
  <c r="AH328" i="25"/>
  <c r="AH327" i="25"/>
  <c r="AH326" i="25"/>
  <c r="AH325" i="25"/>
  <c r="AH324" i="25"/>
  <c r="AH323" i="25"/>
  <c r="AH322" i="25"/>
  <c r="AH321" i="25"/>
  <c r="AH320" i="25"/>
  <c r="AH319" i="25"/>
  <c r="AH318" i="25"/>
  <c r="AH317" i="25"/>
  <c r="AH316" i="25"/>
  <c r="AH315" i="25"/>
  <c r="AH314" i="25"/>
  <c r="AH313" i="25"/>
  <c r="AH312" i="25"/>
  <c r="AH311" i="25"/>
  <c r="AH310" i="25"/>
  <c r="AH309" i="25"/>
  <c r="AH308" i="25"/>
  <c r="AH307" i="25"/>
  <c r="AH306" i="25"/>
  <c r="AH305" i="25"/>
  <c r="AH304" i="25"/>
  <c r="AH303" i="25"/>
  <c r="AH302" i="25"/>
  <c r="AH301" i="25"/>
  <c r="AH300" i="25"/>
  <c r="AH299" i="25"/>
  <c r="AH298" i="25"/>
  <c r="AH297" i="25"/>
  <c r="AH296" i="25"/>
  <c r="AH295" i="25"/>
  <c r="AH294" i="25"/>
  <c r="AH293" i="25"/>
  <c r="AH292" i="25"/>
  <c r="AH291" i="25"/>
  <c r="AH290" i="25"/>
  <c r="AH289" i="25"/>
  <c r="AH288" i="25"/>
  <c r="AH287" i="25"/>
  <c r="AH286" i="25"/>
  <c r="AH285" i="25"/>
  <c r="AH284" i="25"/>
  <c r="AH283" i="25"/>
  <c r="AH282" i="25"/>
  <c r="AH281" i="25"/>
  <c r="AH280" i="25"/>
  <c r="AH279" i="25"/>
  <c r="AH278" i="25"/>
  <c r="AH277" i="25"/>
  <c r="AH276" i="25"/>
  <c r="AH275" i="25"/>
  <c r="AH274" i="25"/>
  <c r="AH273" i="25"/>
  <c r="AH272" i="25"/>
  <c r="AH271" i="25"/>
  <c r="AH270" i="25"/>
  <c r="AH269" i="25"/>
  <c r="AH268" i="25"/>
  <c r="AH267" i="25"/>
  <c r="AH266" i="25"/>
  <c r="AH265" i="25"/>
  <c r="AH264" i="25"/>
  <c r="AH263" i="25"/>
  <c r="AH260" i="25"/>
  <c r="AH259" i="25"/>
  <c r="AH258" i="25"/>
  <c r="AH257" i="25"/>
  <c r="AH256" i="25"/>
  <c r="AH255" i="25"/>
  <c r="AH254" i="25"/>
  <c r="AH253" i="25"/>
  <c r="AH252" i="25"/>
  <c r="AH69" i="25"/>
  <c r="AH251" i="25"/>
  <c r="AH250" i="25"/>
  <c r="AH249" i="25"/>
  <c r="AH248" i="25"/>
  <c r="AH247" i="25"/>
  <c r="AH246" i="25"/>
  <c r="AH245" i="25"/>
  <c r="AH244" i="25"/>
  <c r="AH243" i="25"/>
  <c r="AH242" i="25"/>
  <c r="AH241" i="25"/>
  <c r="AH240" i="25"/>
  <c r="AH239" i="25"/>
  <c r="AH238" i="25"/>
  <c r="AH237" i="25"/>
  <c r="AH236" i="25"/>
  <c r="AH235" i="25"/>
  <c r="AH234" i="25"/>
  <c r="AH233" i="25"/>
  <c r="AH232" i="25"/>
  <c r="AH231" i="25"/>
  <c r="AH230" i="25"/>
  <c r="AH229" i="25"/>
  <c r="AH228" i="25"/>
  <c r="AH227" i="25"/>
  <c r="AH226" i="25"/>
  <c r="AH225" i="25"/>
  <c r="AH224" i="25"/>
  <c r="AH223" i="25"/>
  <c r="AH222" i="25"/>
  <c r="AH221" i="25"/>
  <c r="AH220" i="25"/>
  <c r="AH219" i="25"/>
  <c r="AH218" i="25"/>
  <c r="AH217" i="25"/>
  <c r="AH216" i="25"/>
  <c r="AH215" i="25"/>
  <c r="AH214" i="25"/>
  <c r="AH213" i="25"/>
  <c r="AH212" i="25"/>
  <c r="AH211" i="25"/>
  <c r="AH210" i="25"/>
  <c r="AH209" i="25"/>
  <c r="AH208" i="25"/>
  <c r="AH207" i="25"/>
  <c r="AH206" i="25"/>
  <c r="AH205" i="25"/>
  <c r="AH204" i="25"/>
  <c r="AH203" i="25"/>
  <c r="AH202" i="25"/>
  <c r="AH201" i="25"/>
  <c r="AH200" i="25"/>
  <c r="AH199" i="25"/>
  <c r="AH198" i="25"/>
  <c r="AH197" i="25"/>
  <c r="AH196" i="25"/>
  <c r="AH195" i="25"/>
  <c r="AH194" i="25"/>
  <c r="AH193" i="25"/>
  <c r="AH192" i="25"/>
  <c r="AH191" i="25"/>
  <c r="AH190" i="25"/>
  <c r="AH189" i="25"/>
  <c r="AH188" i="25"/>
  <c r="AH187" i="25"/>
  <c r="AH186" i="25"/>
  <c r="AH185" i="25"/>
  <c r="AH184" i="25"/>
  <c r="AH183" i="25"/>
  <c r="AH182" i="25"/>
  <c r="AH181" i="25"/>
  <c r="AH180" i="25"/>
  <c r="AH179" i="25"/>
  <c r="AH178" i="25"/>
  <c r="AH177" i="25"/>
  <c r="AH176" i="25"/>
  <c r="AH175" i="25"/>
  <c r="AH174" i="25"/>
  <c r="AH173" i="25"/>
  <c r="AH172" i="25"/>
  <c r="AH171" i="25"/>
  <c r="AH170" i="25"/>
  <c r="AH169" i="25"/>
  <c r="AH168" i="25"/>
  <c r="AH167" i="25"/>
  <c r="AH166" i="25"/>
  <c r="AH165" i="25"/>
  <c r="AH164" i="25"/>
  <c r="AH163" i="25"/>
  <c r="AH162" i="25"/>
  <c r="AH161" i="25"/>
  <c r="AH160" i="25"/>
  <c r="AH159" i="25"/>
  <c r="AH158" i="25"/>
  <c r="AH157" i="25"/>
  <c r="AH156" i="25"/>
  <c r="AH155" i="25"/>
  <c r="AH154" i="25"/>
  <c r="AH153" i="25"/>
  <c r="AH152" i="25"/>
  <c r="AH151" i="25"/>
  <c r="AH150" i="25"/>
  <c r="AH149" i="25"/>
  <c r="AH148" i="25"/>
  <c r="AH147" i="25"/>
  <c r="AH146" i="25"/>
  <c r="AH138" i="25"/>
  <c r="AH145" i="25"/>
  <c r="AH144" i="25"/>
  <c r="AH143" i="25"/>
  <c r="AH142" i="25"/>
  <c r="AH141" i="25"/>
  <c r="AH140" i="25"/>
  <c r="AH139" i="25"/>
  <c r="AH262" i="25"/>
  <c r="AH137" i="25"/>
  <c r="AH136" i="25"/>
  <c r="AH135" i="25"/>
  <c r="AH134" i="25"/>
  <c r="AH133" i="25"/>
  <c r="AH73" i="25"/>
  <c r="AH132" i="25"/>
  <c r="AH131" i="25"/>
  <c r="AH130" i="25"/>
  <c r="AH129" i="25"/>
  <c r="AH128" i="25"/>
  <c r="AH127" i="25"/>
  <c r="AH126" i="25"/>
  <c r="AH125" i="25"/>
  <c r="AH124" i="25"/>
  <c r="AH123" i="25"/>
  <c r="AH122" i="25"/>
  <c r="AH121" i="25"/>
  <c r="AH120" i="25"/>
  <c r="AH119" i="25"/>
  <c r="AH118" i="25"/>
  <c r="AH117" i="25"/>
  <c r="AH116" i="25"/>
  <c r="AH115" i="25"/>
  <c r="AH114" i="25"/>
  <c r="AH113" i="25"/>
  <c r="AH261" i="25"/>
  <c r="AH112" i="25"/>
  <c r="AH111" i="25"/>
  <c r="AH110" i="25"/>
  <c r="AH109" i="25"/>
  <c r="AH108" i="25"/>
  <c r="AH107" i="25"/>
  <c r="AH106" i="25"/>
  <c r="AH105" i="25"/>
  <c r="AH104" i="25"/>
  <c r="AH103" i="25"/>
  <c r="AH102" i="25"/>
  <c r="AH101" i="25"/>
  <c r="AH68" i="25"/>
  <c r="AH100" i="25"/>
  <c r="AH99" i="25"/>
  <c r="AH98" i="25"/>
  <c r="AH97" i="25"/>
  <c r="AH96" i="25"/>
  <c r="AH95" i="25"/>
  <c r="AH94" i="25"/>
  <c r="AH93" i="25"/>
  <c r="AH92" i="25"/>
  <c r="AH91" i="25"/>
  <c r="AH90" i="25"/>
  <c r="AH89" i="25"/>
  <c r="AH88" i="25"/>
  <c r="AH87" i="25"/>
  <c r="AH86" i="25"/>
  <c r="AH85" i="25"/>
  <c r="AH84" i="25"/>
  <c r="AH83" i="25"/>
  <c r="AH82" i="25"/>
  <c r="AH81" i="25"/>
  <c r="AH80" i="25"/>
  <c r="AH79" i="25"/>
  <c r="AH78" i="25"/>
  <c r="AH77" i="25"/>
  <c r="AH76" i="25"/>
  <c r="AH75" i="25"/>
  <c r="AH74" i="25"/>
  <c r="AH72" i="25"/>
  <c r="AH71" i="25"/>
  <c r="AH66" i="25"/>
  <c r="AH65" i="25"/>
  <c r="AH64" i="25"/>
  <c r="AH63" i="25"/>
  <c r="AH62" i="25"/>
  <c r="AH61" i="25"/>
  <c r="AH60" i="25"/>
  <c r="AH59" i="25"/>
  <c r="AH58" i="25"/>
  <c r="AH57" i="25"/>
  <c r="AH56" i="25"/>
  <c r="AH55" i="25"/>
  <c r="AH54" i="25"/>
  <c r="AH53" i="25"/>
  <c r="AH52" i="25"/>
  <c r="AH51" i="25"/>
  <c r="AH50" i="25"/>
  <c r="AH49" i="25"/>
  <c r="AH48" i="25"/>
  <c r="AH47" i="25"/>
  <c r="AH46" i="25"/>
  <c r="AH45" i="25"/>
  <c r="AH44" i="25"/>
  <c r="AH43" i="25"/>
  <c r="AH42" i="25"/>
  <c r="AH41" i="25"/>
  <c r="AH67" i="25"/>
  <c r="AH40" i="25"/>
  <c r="AH39" i="25"/>
  <c r="AH38" i="25"/>
  <c r="AH37" i="25"/>
  <c r="AH36" i="25"/>
  <c r="AH35" i="25"/>
  <c r="AH34" i="25"/>
  <c r="AH33" i="25"/>
  <c r="AH32" i="25"/>
  <c r="AH31" i="25"/>
  <c r="AH30" i="25"/>
  <c r="AH29" i="25"/>
  <c r="AH28" i="25"/>
  <c r="AH27" i="25"/>
  <c r="AH26" i="25"/>
  <c r="AH25" i="25"/>
  <c r="AH24" i="25"/>
  <c r="AH23" i="25"/>
  <c r="AH22" i="25"/>
  <c r="AH21" i="25"/>
  <c r="AH20" i="25"/>
  <c r="AH19" i="25"/>
  <c r="AH18" i="25"/>
  <c r="AH17" i="25"/>
  <c r="AH16" i="25"/>
  <c r="AH15" i="25"/>
  <c r="AH14" i="25"/>
  <c r="AH13" i="25"/>
  <c r="AH12" i="25"/>
  <c r="AH11" i="25"/>
  <c r="AH10" i="25"/>
  <c r="AH9" i="25"/>
  <c r="AH8" i="25"/>
  <c r="AH7" i="25"/>
  <c r="AH6" i="25"/>
  <c r="AH5" i="25"/>
  <c r="AH4" i="25"/>
  <c r="AH3" i="25"/>
  <c r="Y344" i="7"/>
  <c r="Z344" i="7"/>
  <c r="AL299" i="36" l="1"/>
  <c r="AL239" i="36"/>
  <c r="AL227" i="36"/>
  <c r="U227" i="36"/>
  <c r="AL8" i="36"/>
  <c r="U8" i="36"/>
  <c r="AL16" i="36"/>
  <c r="U16" i="36"/>
  <c r="AL23" i="36"/>
  <c r="U23" i="36"/>
  <c r="AL29" i="36"/>
  <c r="U29" i="36"/>
  <c r="AL37" i="36"/>
  <c r="U37" i="36"/>
  <c r="AL45" i="36"/>
  <c r="U45" i="36"/>
  <c r="AL50" i="36"/>
  <c r="U50" i="36"/>
  <c r="AL57" i="36"/>
  <c r="U57" i="36"/>
  <c r="AL186" i="36"/>
  <c r="U186" i="36"/>
  <c r="AL194" i="36"/>
  <c r="U194" i="36"/>
  <c r="AL202" i="36"/>
  <c r="U202" i="36"/>
  <c r="AL210" i="36"/>
  <c r="U210" i="36"/>
  <c r="AL218" i="36"/>
  <c r="U218" i="36"/>
  <c r="AL226" i="36"/>
  <c r="U226" i="36"/>
  <c r="AL234" i="36"/>
  <c r="U234" i="36"/>
  <c r="AL242" i="36"/>
  <c r="U242" i="36"/>
  <c r="AL256" i="36"/>
  <c r="U256" i="36"/>
  <c r="AL264" i="36"/>
  <c r="U264" i="36"/>
  <c r="AL272" i="36"/>
  <c r="U272" i="36"/>
  <c r="AL279" i="36"/>
  <c r="U279" i="36"/>
  <c r="AL286" i="36"/>
  <c r="U286" i="36"/>
  <c r="AL294" i="36"/>
  <c r="U294" i="36"/>
  <c r="AL303" i="36"/>
  <c r="U303" i="36"/>
  <c r="AL311" i="36"/>
  <c r="U311" i="36"/>
  <c r="AL318" i="36"/>
  <c r="U318" i="36"/>
  <c r="AL325" i="36"/>
  <c r="U325" i="36"/>
  <c r="AL333" i="36"/>
  <c r="U333" i="36"/>
  <c r="AL276" i="36"/>
  <c r="AL38" i="36"/>
  <c r="U38" i="36"/>
  <c r="AL219" i="36"/>
  <c r="U219" i="36"/>
  <c r="AL257" i="36"/>
  <c r="U257" i="36"/>
  <c r="AL287" i="36"/>
  <c r="U287" i="36"/>
  <c r="AL319" i="36"/>
  <c r="U319" i="36"/>
  <c r="AL2" i="36"/>
  <c r="U2" i="36"/>
  <c r="AL10" i="36"/>
  <c r="U10" i="36"/>
  <c r="AL25" i="36"/>
  <c r="U25" i="36"/>
  <c r="AL31" i="36"/>
  <c r="U31" i="36"/>
  <c r="AL39" i="36"/>
  <c r="U39" i="36"/>
  <c r="AL46" i="36"/>
  <c r="U46" i="36"/>
  <c r="AL52" i="36"/>
  <c r="U52" i="36"/>
  <c r="AL352" i="36"/>
  <c r="U352" i="36"/>
  <c r="AL188" i="36"/>
  <c r="U188" i="36"/>
  <c r="AL196" i="36"/>
  <c r="U196" i="36"/>
  <c r="AL204" i="36"/>
  <c r="U204" i="36"/>
  <c r="AL212" i="36"/>
  <c r="U212" i="36"/>
  <c r="AL220" i="36"/>
  <c r="U220" i="36"/>
  <c r="AL236" i="36"/>
  <c r="U236" i="36"/>
  <c r="AL244" i="36"/>
  <c r="U244" i="36"/>
  <c r="AL251" i="36"/>
  <c r="U251" i="36"/>
  <c r="AL258" i="36"/>
  <c r="U258" i="36"/>
  <c r="AL266" i="36"/>
  <c r="U266" i="36"/>
  <c r="AL274" i="36"/>
  <c r="U274" i="36"/>
  <c r="AL359" i="36"/>
  <c r="U359" i="36"/>
  <c r="AL288" i="36"/>
  <c r="U288" i="36"/>
  <c r="AL296" i="36"/>
  <c r="U296" i="36"/>
  <c r="AL305" i="36"/>
  <c r="U305" i="36"/>
  <c r="AL372" i="36"/>
  <c r="U372" i="36"/>
  <c r="AL320" i="36"/>
  <c r="U320" i="36"/>
  <c r="AL327" i="36"/>
  <c r="U327" i="36"/>
  <c r="AL335" i="36"/>
  <c r="U335" i="36"/>
  <c r="AL9" i="36"/>
  <c r="U9" i="36"/>
  <c r="AL58" i="36"/>
  <c r="U58" i="36"/>
  <c r="AL195" i="36"/>
  <c r="U195" i="36"/>
  <c r="AL243" i="36"/>
  <c r="U243" i="36"/>
  <c r="AL280" i="36"/>
  <c r="U280" i="36"/>
  <c r="AL326" i="36"/>
  <c r="U326" i="36"/>
  <c r="AL3" i="36"/>
  <c r="U3" i="36"/>
  <c r="AL11" i="36"/>
  <c r="U11" i="36"/>
  <c r="AL26" i="36"/>
  <c r="U26" i="36"/>
  <c r="AL40" i="36"/>
  <c r="U40" i="36"/>
  <c r="AL353" i="36"/>
  <c r="U353" i="36"/>
  <c r="AL189" i="36"/>
  <c r="U189" i="36"/>
  <c r="AL197" i="36"/>
  <c r="U197" i="36"/>
  <c r="AL205" i="36"/>
  <c r="U205" i="36"/>
  <c r="AL213" i="36"/>
  <c r="U213" i="36"/>
  <c r="AL221" i="36"/>
  <c r="U221" i="36"/>
  <c r="AL229" i="36"/>
  <c r="U229" i="36"/>
  <c r="AL237" i="36"/>
  <c r="U237" i="36"/>
  <c r="AL245" i="36"/>
  <c r="U245" i="36"/>
  <c r="AL252" i="36"/>
  <c r="U252" i="36"/>
  <c r="AL259" i="36"/>
  <c r="U259" i="36"/>
  <c r="AL267" i="36"/>
  <c r="U267" i="36"/>
  <c r="AL275" i="36"/>
  <c r="U275" i="36"/>
  <c r="AL281" i="36"/>
  <c r="U281" i="36"/>
  <c r="AL289" i="36"/>
  <c r="U289" i="36"/>
  <c r="AL297" i="36"/>
  <c r="U297" i="36"/>
  <c r="AL306" i="36"/>
  <c r="U306" i="36"/>
  <c r="AL313" i="36"/>
  <c r="U313" i="36"/>
  <c r="AL365" i="36"/>
  <c r="U365" i="36"/>
  <c r="AL328" i="36"/>
  <c r="U328" i="36"/>
  <c r="AL336" i="36"/>
  <c r="AL30" i="36"/>
  <c r="U30" i="36"/>
  <c r="AL295" i="36"/>
  <c r="U295" i="36"/>
  <c r="AL41" i="36"/>
  <c r="U41" i="36"/>
  <c r="AL54" i="36"/>
  <c r="U54" i="36"/>
  <c r="AL183" i="36"/>
  <c r="U183" i="36"/>
  <c r="AL190" i="36"/>
  <c r="U190" i="36"/>
  <c r="AL198" i="36"/>
  <c r="U198" i="36"/>
  <c r="AL206" i="36"/>
  <c r="U206" i="36"/>
  <c r="AL214" i="36"/>
  <c r="U214" i="36"/>
  <c r="AL222" i="36"/>
  <c r="U222" i="36"/>
  <c r="AL230" i="36"/>
  <c r="U230" i="36"/>
  <c r="AL238" i="36"/>
  <c r="U238" i="36"/>
  <c r="AL246" i="36"/>
  <c r="U246" i="36"/>
  <c r="AL253" i="36"/>
  <c r="U253" i="36"/>
  <c r="AL260" i="36"/>
  <c r="U260" i="36"/>
  <c r="AL268" i="36"/>
  <c r="U268" i="36"/>
  <c r="AL282" i="36"/>
  <c r="U282" i="36"/>
  <c r="AL290" i="36"/>
  <c r="U290" i="36"/>
  <c r="AL298" i="36"/>
  <c r="U298" i="36"/>
  <c r="AL307" i="36"/>
  <c r="U307" i="36"/>
  <c r="AL314" i="36"/>
  <c r="U314" i="36"/>
  <c r="AL321" i="36"/>
  <c r="U321" i="36"/>
  <c r="AL329" i="36"/>
  <c r="U329" i="36"/>
  <c r="AL337" i="36"/>
  <c r="AL51" i="36"/>
  <c r="U51" i="36"/>
  <c r="AL187" i="36"/>
  <c r="U187" i="36"/>
  <c r="AL235" i="36"/>
  <c r="U235" i="36"/>
  <c r="AL304" i="36"/>
  <c r="U304" i="36"/>
  <c r="AL12" i="36"/>
  <c r="U12" i="36"/>
  <c r="AL27" i="36"/>
  <c r="U27" i="36"/>
  <c r="AL5" i="36"/>
  <c r="U5" i="36"/>
  <c r="AL13" i="36"/>
  <c r="U13" i="36"/>
  <c r="AL20" i="36"/>
  <c r="U20" i="36"/>
  <c r="AL34" i="36"/>
  <c r="U34" i="36"/>
  <c r="AL42" i="36"/>
  <c r="U42" i="36"/>
  <c r="AL48" i="36"/>
  <c r="U48" i="36"/>
  <c r="AL55" i="36"/>
  <c r="U55" i="36"/>
  <c r="AL184" i="36"/>
  <c r="U184" i="36"/>
  <c r="AL191" i="36"/>
  <c r="U191" i="36"/>
  <c r="AL199" i="36"/>
  <c r="U199" i="36"/>
  <c r="AL207" i="36"/>
  <c r="U207" i="36"/>
  <c r="AL215" i="36"/>
  <c r="U215" i="36"/>
  <c r="AL223" i="36"/>
  <c r="U223" i="36"/>
  <c r="AL231" i="36"/>
  <c r="U231" i="36"/>
  <c r="AL247" i="36"/>
  <c r="U247" i="36"/>
  <c r="AL356" i="36"/>
  <c r="U356" i="36"/>
  <c r="AL261" i="36"/>
  <c r="U261" i="36"/>
  <c r="AL269" i="36"/>
  <c r="U269" i="36"/>
  <c r="AL283" i="36"/>
  <c r="U283" i="36"/>
  <c r="AL291" i="36"/>
  <c r="U291" i="36"/>
  <c r="AL308" i="36"/>
  <c r="U308" i="36"/>
  <c r="AL315" i="36"/>
  <c r="U315" i="36"/>
  <c r="AL322" i="36"/>
  <c r="U322" i="36"/>
  <c r="AL330" i="36"/>
  <c r="U330" i="36"/>
  <c r="AL32" i="36"/>
  <c r="AL203" i="36"/>
  <c r="U203" i="36"/>
  <c r="AL265" i="36"/>
  <c r="U265" i="36"/>
  <c r="AL4" i="36"/>
  <c r="U4" i="36"/>
  <c r="AL33" i="36"/>
  <c r="U33" i="36"/>
  <c r="AL6" i="36"/>
  <c r="U6" i="36"/>
  <c r="AL14" i="36"/>
  <c r="U14" i="36"/>
  <c r="AL21" i="36"/>
  <c r="U21" i="36"/>
  <c r="AL368" i="36"/>
  <c r="U368" i="36"/>
  <c r="U370" i="36" s="1"/>
  <c r="AL35" i="36"/>
  <c r="U35" i="36"/>
  <c r="AL43" i="36"/>
  <c r="U43" i="36"/>
  <c r="AL363" i="36"/>
  <c r="U363" i="36"/>
  <c r="AL56" i="36"/>
  <c r="U56" i="36"/>
  <c r="AL185" i="36"/>
  <c r="U185" i="36"/>
  <c r="AL192" i="36"/>
  <c r="U192" i="36"/>
  <c r="AL200" i="36"/>
  <c r="U200" i="36"/>
  <c r="AL208" i="36"/>
  <c r="U208" i="36"/>
  <c r="AL216" i="36"/>
  <c r="U216" i="36"/>
  <c r="AL232" i="36"/>
  <c r="U232" i="36"/>
  <c r="AL240" i="36"/>
  <c r="U240" i="36"/>
  <c r="AL248" i="36"/>
  <c r="U248" i="36"/>
  <c r="AL254" i="36"/>
  <c r="U254" i="36"/>
  <c r="AL262" i="36"/>
  <c r="U262" i="36"/>
  <c r="AL270" i="36"/>
  <c r="U270" i="36"/>
  <c r="AL277" i="36"/>
  <c r="U277" i="36"/>
  <c r="AL284" i="36"/>
  <c r="U284" i="36"/>
  <c r="AL292" i="36"/>
  <c r="U292" i="36"/>
  <c r="AL300" i="36"/>
  <c r="U300" i="36"/>
  <c r="AL309" i="36"/>
  <c r="U309" i="36"/>
  <c r="AL316" i="36"/>
  <c r="U316" i="36"/>
  <c r="AL323" i="36"/>
  <c r="U323" i="36"/>
  <c r="AL331" i="36"/>
  <c r="U331" i="36"/>
  <c r="AL53" i="36"/>
  <c r="AL24" i="36"/>
  <c r="U24" i="36"/>
  <c r="AL211" i="36"/>
  <c r="U211" i="36"/>
  <c r="AL250" i="36"/>
  <c r="U250" i="36"/>
  <c r="AL273" i="36"/>
  <c r="U273" i="36"/>
  <c r="AL312" i="36"/>
  <c r="U312" i="36"/>
  <c r="AL334" i="36"/>
  <c r="U334" i="36"/>
  <c r="AL19" i="36"/>
  <c r="U19" i="36"/>
  <c r="AL47" i="36"/>
  <c r="U47" i="36"/>
  <c r="AL7" i="36"/>
  <c r="U7" i="36"/>
  <c r="AL15" i="36"/>
  <c r="U15" i="36"/>
  <c r="AL22" i="36"/>
  <c r="U22" i="36"/>
  <c r="AL28" i="36"/>
  <c r="U28" i="36"/>
  <c r="AL36" i="36"/>
  <c r="U36" i="36"/>
  <c r="AL44" i="36"/>
  <c r="U44" i="36"/>
  <c r="AL49" i="36"/>
  <c r="U49" i="36"/>
  <c r="AL355" i="36"/>
  <c r="U355" i="36"/>
  <c r="AL193" i="36"/>
  <c r="U193" i="36"/>
  <c r="AL201" i="36"/>
  <c r="U201" i="36"/>
  <c r="AL209" i="36"/>
  <c r="U209" i="36"/>
  <c r="AL217" i="36"/>
  <c r="U217" i="36"/>
  <c r="AL225" i="36"/>
  <c r="U225" i="36"/>
  <c r="AL233" i="36"/>
  <c r="U233" i="36"/>
  <c r="AL241" i="36"/>
  <c r="U241" i="36"/>
  <c r="AL249" i="36"/>
  <c r="U249" i="36"/>
  <c r="AL255" i="36"/>
  <c r="U255" i="36"/>
  <c r="AL263" i="36"/>
  <c r="U263" i="36"/>
  <c r="AL271" i="36"/>
  <c r="U271" i="36"/>
  <c r="AL278" i="36"/>
  <c r="U278" i="36"/>
  <c r="AL285" i="36"/>
  <c r="U285" i="36"/>
  <c r="AL293" i="36"/>
  <c r="U293" i="36"/>
  <c r="AL302" i="36"/>
  <c r="U302" i="36"/>
  <c r="AL310" i="36"/>
  <c r="U310" i="36"/>
  <c r="AL317" i="36"/>
  <c r="U317" i="36"/>
  <c r="AL324" i="36"/>
  <c r="U324" i="36"/>
  <c r="AL332" i="36"/>
  <c r="U332" i="36"/>
  <c r="AL149" i="36"/>
  <c r="U149" i="36"/>
  <c r="AL127" i="36"/>
  <c r="U127" i="36"/>
  <c r="AL135" i="36"/>
  <c r="U135" i="36"/>
  <c r="AL143" i="36"/>
  <c r="U143" i="36"/>
  <c r="AL151" i="36"/>
  <c r="U151" i="36"/>
  <c r="AL349" i="36"/>
  <c r="U349" i="36"/>
  <c r="AL165" i="36"/>
  <c r="U165" i="36"/>
  <c r="AL173" i="36"/>
  <c r="U173" i="36"/>
  <c r="AL182" i="36"/>
  <c r="U182" i="36"/>
  <c r="AL133" i="36"/>
  <c r="U133" i="36"/>
  <c r="AL141" i="36"/>
  <c r="U141" i="36"/>
  <c r="AL170" i="36"/>
  <c r="U170" i="36"/>
  <c r="AL134" i="36"/>
  <c r="U134" i="36"/>
  <c r="AL164" i="36"/>
  <c r="U164" i="36"/>
  <c r="AL122" i="36"/>
  <c r="U122" i="36"/>
  <c r="AL144" i="36"/>
  <c r="U144" i="36"/>
  <c r="AL166" i="36"/>
  <c r="U166" i="36"/>
  <c r="AL348" i="36"/>
  <c r="U348" i="36"/>
  <c r="U350" i="36" s="1"/>
  <c r="AL129" i="36"/>
  <c r="U129" i="36"/>
  <c r="AL137" i="36"/>
  <c r="U137" i="36"/>
  <c r="AL145" i="36"/>
  <c r="U145" i="36"/>
  <c r="AL153" i="36"/>
  <c r="U153" i="36"/>
  <c r="AL159" i="36"/>
  <c r="U159" i="36"/>
  <c r="AL167" i="36"/>
  <c r="U167" i="36"/>
  <c r="AL176" i="36"/>
  <c r="U176" i="36"/>
  <c r="AL126" i="36"/>
  <c r="U126" i="36"/>
  <c r="AL155" i="36"/>
  <c r="U155" i="36"/>
  <c r="AL364" i="36"/>
  <c r="U364" i="36"/>
  <c r="AL156" i="36"/>
  <c r="U156" i="36"/>
  <c r="AL128" i="36"/>
  <c r="U128" i="36"/>
  <c r="AL158" i="36"/>
  <c r="U158" i="36"/>
  <c r="AL123" i="36"/>
  <c r="U123" i="36"/>
  <c r="AL130" i="36"/>
  <c r="U130" i="36"/>
  <c r="AL138" i="36"/>
  <c r="U138" i="36"/>
  <c r="AL146" i="36"/>
  <c r="U146" i="36"/>
  <c r="AL154" i="36"/>
  <c r="U154" i="36"/>
  <c r="AL160" i="36"/>
  <c r="U160" i="36"/>
  <c r="AL177" i="36"/>
  <c r="U177" i="36"/>
  <c r="AL163" i="36"/>
  <c r="U163" i="36"/>
  <c r="AL150" i="36"/>
  <c r="U150" i="36"/>
  <c r="AL181" i="36"/>
  <c r="U181" i="36"/>
  <c r="AL136" i="36"/>
  <c r="U136" i="36"/>
  <c r="AL174" i="36"/>
  <c r="U174" i="36"/>
  <c r="AL124" i="36"/>
  <c r="U124" i="36"/>
  <c r="AL131" i="36"/>
  <c r="U131" i="36"/>
  <c r="AL139" i="36"/>
  <c r="U139" i="36"/>
  <c r="AL147" i="36"/>
  <c r="U147" i="36"/>
  <c r="AL161" i="36"/>
  <c r="U161" i="36"/>
  <c r="AL168" i="36"/>
  <c r="U168" i="36"/>
  <c r="AL178" i="36"/>
  <c r="U178" i="36"/>
  <c r="AL180" i="36"/>
  <c r="U180" i="36"/>
  <c r="AL142" i="36"/>
  <c r="U142" i="36"/>
  <c r="AL172" i="36"/>
  <c r="U172" i="36"/>
  <c r="AL125" i="36"/>
  <c r="U125" i="36"/>
  <c r="AL132" i="36"/>
  <c r="U132" i="36"/>
  <c r="AL140" i="36"/>
  <c r="U140" i="36"/>
  <c r="AL148" i="36"/>
  <c r="U148" i="36"/>
  <c r="AL360" i="36"/>
  <c r="U360" i="36"/>
  <c r="AL162" i="36"/>
  <c r="U162" i="36"/>
  <c r="AL169" i="36"/>
  <c r="U169" i="36"/>
  <c r="AL179" i="36"/>
  <c r="U179" i="36"/>
  <c r="AL116" i="36"/>
  <c r="U116" i="36"/>
  <c r="AL61" i="36"/>
  <c r="U61" i="36"/>
  <c r="AL69" i="36"/>
  <c r="U69" i="36"/>
  <c r="AL78" i="36"/>
  <c r="U78" i="36"/>
  <c r="AL87" i="36"/>
  <c r="U87" i="36"/>
  <c r="AL95" i="36"/>
  <c r="U95" i="36"/>
  <c r="AL103" i="36"/>
  <c r="U103" i="36"/>
  <c r="AL109" i="36"/>
  <c r="U109" i="36"/>
  <c r="AL117" i="36"/>
  <c r="U117" i="36"/>
  <c r="AL66" i="36"/>
  <c r="U66" i="36"/>
  <c r="AL101" i="36"/>
  <c r="U101" i="36"/>
  <c r="AL67" i="36"/>
  <c r="U67" i="36"/>
  <c r="AL108" i="36"/>
  <c r="U108" i="36"/>
  <c r="AL62" i="36"/>
  <c r="U62" i="36"/>
  <c r="AL70" i="36"/>
  <c r="U70" i="36"/>
  <c r="AL79" i="36"/>
  <c r="U79" i="36"/>
  <c r="AL88" i="36"/>
  <c r="U88" i="36"/>
  <c r="AL96" i="36"/>
  <c r="U96" i="36"/>
  <c r="AL104" i="36"/>
  <c r="U104" i="36"/>
  <c r="AL110" i="36"/>
  <c r="U110" i="36"/>
  <c r="AL118" i="36"/>
  <c r="U118" i="36"/>
  <c r="AL59" i="36"/>
  <c r="U59" i="36"/>
  <c r="AL354" i="36"/>
  <c r="U354" i="36"/>
  <c r="AL60" i="36"/>
  <c r="U60" i="36"/>
  <c r="AL102" i="36"/>
  <c r="U102" i="36"/>
  <c r="AL63" i="36"/>
  <c r="U63" i="36"/>
  <c r="AL72" i="36"/>
  <c r="U72" i="36"/>
  <c r="AL80" i="36"/>
  <c r="U80" i="36"/>
  <c r="AL89" i="36"/>
  <c r="U89" i="36"/>
  <c r="AL97" i="36"/>
  <c r="U97" i="36"/>
  <c r="AL105" i="36"/>
  <c r="U105" i="36"/>
  <c r="AL111" i="36"/>
  <c r="U111" i="36"/>
  <c r="AL119" i="36"/>
  <c r="U119" i="36"/>
  <c r="AL93" i="36"/>
  <c r="AL94" i="36"/>
  <c r="U94" i="36"/>
  <c r="AL73" i="36"/>
  <c r="U73" i="36"/>
  <c r="AL81" i="36"/>
  <c r="U81" i="36"/>
  <c r="AL90" i="36"/>
  <c r="U90" i="36"/>
  <c r="AL98" i="36"/>
  <c r="U98" i="36"/>
  <c r="AL112" i="36"/>
  <c r="U112" i="36"/>
  <c r="AL120" i="36"/>
  <c r="U120" i="36"/>
  <c r="AL115" i="36"/>
  <c r="AL76" i="36"/>
  <c r="U76" i="36"/>
  <c r="AL86" i="36"/>
  <c r="U86" i="36"/>
  <c r="AL74" i="36"/>
  <c r="U74" i="36"/>
  <c r="AL91" i="36"/>
  <c r="U91" i="36"/>
  <c r="AL99" i="36"/>
  <c r="U99" i="36"/>
  <c r="AL113" i="36"/>
  <c r="U113" i="36"/>
  <c r="AL85" i="36"/>
  <c r="U85" i="36"/>
  <c r="AL77" i="36"/>
  <c r="U77" i="36"/>
  <c r="AL64" i="36"/>
  <c r="U64" i="36"/>
  <c r="AL82" i="36"/>
  <c r="U82" i="36"/>
  <c r="AL106" i="36"/>
  <c r="U106" i="36"/>
  <c r="AL65" i="36"/>
  <c r="U65" i="36"/>
  <c r="AL75" i="36"/>
  <c r="U75" i="36"/>
  <c r="AL83" i="36"/>
  <c r="U83" i="36"/>
  <c r="AL92" i="36"/>
  <c r="U92" i="36"/>
  <c r="AL100" i="36"/>
  <c r="U100" i="36"/>
  <c r="AL107" i="36"/>
  <c r="U107" i="36"/>
  <c r="AL114" i="36"/>
  <c r="U114" i="36"/>
  <c r="AL121" i="36"/>
  <c r="U121" i="36"/>
  <c r="G32" i="1"/>
  <c r="AH2" i="25"/>
  <c r="U366" i="36" l="1"/>
  <c r="U361" i="36"/>
  <c r="U357" i="36"/>
  <c r="AS338" i="36"/>
  <c r="AQ338" i="36"/>
  <c r="AR337" i="36"/>
  <c r="AR336" i="36"/>
  <c r="AR335" i="36"/>
  <c r="AR334" i="36"/>
  <c r="AR333" i="36"/>
  <c r="AR332" i="36"/>
  <c r="AR331" i="36"/>
  <c r="AR330" i="36"/>
  <c r="AR329" i="36"/>
  <c r="AR328" i="36"/>
  <c r="AR327" i="36"/>
  <c r="AR326" i="36"/>
  <c r="AR325" i="36"/>
  <c r="AR324" i="36"/>
  <c r="AR323" i="36"/>
  <c r="AR322" i="36"/>
  <c r="AR321" i="36"/>
  <c r="AR365" i="36"/>
  <c r="AR320" i="36"/>
  <c r="AR319" i="36"/>
  <c r="AR318" i="36"/>
  <c r="AR317" i="36"/>
  <c r="AR316" i="36"/>
  <c r="AR315" i="36"/>
  <c r="AR314" i="36"/>
  <c r="AR313" i="36"/>
  <c r="AR372" i="36"/>
  <c r="AR312" i="36"/>
  <c r="AR311" i="36"/>
  <c r="AR310" i="36"/>
  <c r="AR309" i="36"/>
  <c r="AR308" i="36"/>
  <c r="AR307" i="36"/>
  <c r="AR306" i="36"/>
  <c r="AR305" i="36"/>
  <c r="AR304" i="36"/>
  <c r="AR303" i="36"/>
  <c r="AR302" i="36"/>
  <c r="AR300" i="36"/>
  <c r="AR299" i="36"/>
  <c r="AR298" i="36"/>
  <c r="AR297" i="36"/>
  <c r="AR296" i="36"/>
  <c r="AR295" i="36"/>
  <c r="AR294" i="36"/>
  <c r="AR293" i="36"/>
  <c r="AR292" i="36"/>
  <c r="AR291" i="36"/>
  <c r="AR290" i="36"/>
  <c r="AR289" i="36"/>
  <c r="AR288" i="36"/>
  <c r="AR287" i="36"/>
  <c r="AR286" i="36"/>
  <c r="AR285" i="36"/>
  <c r="AR284" i="36"/>
  <c r="AR283" i="36"/>
  <c r="AR282" i="36"/>
  <c r="AR281" i="36"/>
  <c r="AR359" i="36"/>
  <c r="AR280" i="36"/>
  <c r="AR279" i="36"/>
  <c r="AR278" i="36"/>
  <c r="AR277" i="36"/>
  <c r="AR276" i="36"/>
  <c r="AR275" i="36"/>
  <c r="AR274" i="36"/>
  <c r="AR273" i="36"/>
  <c r="AR272" i="36"/>
  <c r="AR271" i="36"/>
  <c r="AR270" i="36"/>
  <c r="AR269" i="36"/>
  <c r="AR268" i="36"/>
  <c r="AR267" i="36"/>
  <c r="AR266" i="36"/>
  <c r="AR265" i="36"/>
  <c r="AR264" i="36"/>
  <c r="AR263" i="36"/>
  <c r="AR262" i="36"/>
  <c r="AR261" i="36"/>
  <c r="AR260" i="36"/>
  <c r="AR259" i="36"/>
  <c r="AR258" i="36"/>
  <c r="AR257" i="36"/>
  <c r="AR256" i="36"/>
  <c r="AR255" i="36"/>
  <c r="AR254" i="36"/>
  <c r="AR356" i="36"/>
  <c r="AR253" i="36"/>
  <c r="AR252" i="36"/>
  <c r="AR251" i="36"/>
  <c r="AR250" i="36"/>
  <c r="AR249" i="36"/>
  <c r="AR248" i="36"/>
  <c r="AR247" i="36"/>
  <c r="AR246" i="36"/>
  <c r="AR245" i="36"/>
  <c r="AR244" i="36"/>
  <c r="AR243" i="36"/>
  <c r="AR242" i="36"/>
  <c r="AR241" i="36"/>
  <c r="AR240" i="36"/>
  <c r="AR239" i="36"/>
  <c r="AR238" i="36"/>
  <c r="AR237" i="36"/>
  <c r="AR236" i="36"/>
  <c r="AR235" i="36"/>
  <c r="AR234" i="36"/>
  <c r="AR233" i="36"/>
  <c r="AR232" i="36"/>
  <c r="AR231" i="36"/>
  <c r="AR230" i="36"/>
  <c r="AR229" i="36"/>
  <c r="AR227" i="36"/>
  <c r="AR226" i="36"/>
  <c r="AR225" i="36"/>
  <c r="AR223" i="36"/>
  <c r="AR222" i="36"/>
  <c r="AR221" i="36"/>
  <c r="AR220" i="36"/>
  <c r="AR219" i="36"/>
  <c r="AR218" i="36"/>
  <c r="AR217" i="36"/>
  <c r="AR216" i="36"/>
  <c r="AR215" i="36"/>
  <c r="AR214" i="36"/>
  <c r="AR213" i="36"/>
  <c r="AR212" i="36"/>
  <c r="AR211" i="36"/>
  <c r="AR210" i="36"/>
  <c r="AR209" i="36"/>
  <c r="AR208" i="36"/>
  <c r="AR207" i="36"/>
  <c r="AR206" i="36"/>
  <c r="AR205" i="36"/>
  <c r="AR204" i="36"/>
  <c r="AR203" i="36"/>
  <c r="AR202" i="36"/>
  <c r="AR201" i="36"/>
  <c r="AR200" i="36"/>
  <c r="AR199" i="36"/>
  <c r="AR198" i="36"/>
  <c r="AR197" i="36"/>
  <c r="AR196" i="36"/>
  <c r="AR195" i="36"/>
  <c r="AR194" i="36"/>
  <c r="AR193" i="36"/>
  <c r="AR192" i="36"/>
  <c r="AR191" i="36"/>
  <c r="AR190" i="36"/>
  <c r="AR189" i="36"/>
  <c r="AR188" i="36"/>
  <c r="AR187" i="36"/>
  <c r="AR186" i="36"/>
  <c r="AR355" i="36"/>
  <c r="AR185" i="36"/>
  <c r="AR184" i="36"/>
  <c r="AR183" i="36"/>
  <c r="AR182" i="36"/>
  <c r="AR181" i="36"/>
  <c r="AR180" i="36"/>
  <c r="AR179" i="36"/>
  <c r="AR178" i="36"/>
  <c r="AR177" i="36"/>
  <c r="AR176" i="36"/>
  <c r="AR174" i="36"/>
  <c r="AR173" i="36"/>
  <c r="AR172" i="36"/>
  <c r="AR170" i="36"/>
  <c r="AR169" i="36"/>
  <c r="AR168" i="36"/>
  <c r="AR167" i="36"/>
  <c r="AR166" i="36"/>
  <c r="AR165" i="36"/>
  <c r="AR164" i="36"/>
  <c r="AR163" i="36"/>
  <c r="AR162" i="36"/>
  <c r="AR161" i="36"/>
  <c r="AR160" i="36"/>
  <c r="AR159" i="36"/>
  <c r="AR158" i="36"/>
  <c r="AR349" i="36"/>
  <c r="AR156" i="36"/>
  <c r="AR155" i="36"/>
  <c r="AR360" i="36"/>
  <c r="AR154" i="36"/>
  <c r="AR153" i="36"/>
  <c r="AR151" i="36"/>
  <c r="AR150" i="36"/>
  <c r="AR149" i="36"/>
  <c r="AR148" i="36"/>
  <c r="AR147" i="36"/>
  <c r="AR146" i="36"/>
  <c r="AR145" i="36"/>
  <c r="AR144" i="36"/>
  <c r="AR143" i="36"/>
  <c r="AR142" i="36"/>
  <c r="AR141" i="36"/>
  <c r="AR140" i="36"/>
  <c r="AR139" i="36"/>
  <c r="AR138" i="36"/>
  <c r="AR137" i="36"/>
  <c r="AR136" i="36"/>
  <c r="AR135" i="36"/>
  <c r="AR134" i="36"/>
  <c r="AR133" i="36"/>
  <c r="AR132" i="36"/>
  <c r="AR131" i="36"/>
  <c r="AR130" i="36"/>
  <c r="AR129" i="36"/>
  <c r="AR128" i="36"/>
  <c r="AR127" i="36"/>
  <c r="AR364" i="36"/>
  <c r="AR126" i="36"/>
  <c r="AR125" i="36"/>
  <c r="AR124" i="36"/>
  <c r="AR123" i="36"/>
  <c r="AR348" i="36"/>
  <c r="AR122" i="36"/>
  <c r="AR121" i="36"/>
  <c r="AR120" i="36"/>
  <c r="AR119" i="36"/>
  <c r="AR118" i="36"/>
  <c r="AR117" i="36"/>
  <c r="AR116" i="36"/>
  <c r="AR115" i="36"/>
  <c r="AR114" i="36"/>
  <c r="AR113" i="36"/>
  <c r="AR112" i="36"/>
  <c r="AR111" i="36"/>
  <c r="AR110" i="36"/>
  <c r="AR109" i="36"/>
  <c r="AR108" i="36"/>
  <c r="AR354" i="36"/>
  <c r="AR107" i="36"/>
  <c r="AR106" i="36"/>
  <c r="AR105" i="36"/>
  <c r="AR104" i="36"/>
  <c r="AR103" i="36"/>
  <c r="AR102" i="36"/>
  <c r="AR101" i="36"/>
  <c r="AR100" i="36"/>
  <c r="AR99" i="36"/>
  <c r="AR98" i="36"/>
  <c r="AR97" i="36"/>
  <c r="AR96" i="36"/>
  <c r="AR95" i="36"/>
  <c r="AR94" i="36"/>
  <c r="AR93" i="36"/>
  <c r="AR92" i="36"/>
  <c r="AR91" i="36"/>
  <c r="AR90" i="36"/>
  <c r="AR89" i="36"/>
  <c r="AR88" i="36"/>
  <c r="AR87" i="36"/>
  <c r="AR86" i="36"/>
  <c r="AR85" i="36"/>
  <c r="AR83" i="36"/>
  <c r="AR82" i="36"/>
  <c r="AR81" i="36"/>
  <c r="AR80" i="36"/>
  <c r="AR79" i="36"/>
  <c r="AR78" i="36"/>
  <c r="AR77" i="36"/>
  <c r="AR76" i="36"/>
  <c r="AR75" i="36"/>
  <c r="AR74" i="36"/>
  <c r="AR73" i="36"/>
  <c r="AR72" i="36"/>
  <c r="AR70" i="36"/>
  <c r="AR69" i="36"/>
  <c r="AR67" i="36"/>
  <c r="AR66" i="36"/>
  <c r="AR65" i="36"/>
  <c r="AR64" i="36"/>
  <c r="AR63" i="36"/>
  <c r="AR62" i="36"/>
  <c r="AR61" i="36"/>
  <c r="AR60" i="36"/>
  <c r="AR59" i="36"/>
  <c r="AR352" i="36"/>
  <c r="AR58" i="36"/>
  <c r="AR57" i="36"/>
  <c r="AR56" i="36"/>
  <c r="AR55" i="36"/>
  <c r="AR54" i="36"/>
  <c r="AR53" i="36"/>
  <c r="AR52" i="36"/>
  <c r="AR51" i="36"/>
  <c r="AR50" i="36"/>
  <c r="AR49" i="36"/>
  <c r="AR363" i="36"/>
  <c r="AR48" i="36"/>
  <c r="AR47" i="36"/>
  <c r="AR353" i="36"/>
  <c r="AR46" i="36"/>
  <c r="AR45" i="36"/>
  <c r="AR44" i="36"/>
  <c r="AR43" i="36"/>
  <c r="AR42" i="36"/>
  <c r="AR41" i="36"/>
  <c r="AR40" i="36"/>
  <c r="AR39" i="36"/>
  <c r="AR38" i="36"/>
  <c r="AR37" i="36"/>
  <c r="AR36" i="36"/>
  <c r="AR35" i="36"/>
  <c r="AR34" i="36"/>
  <c r="AR33" i="36"/>
  <c r="AR32" i="36"/>
  <c r="AR31" i="36"/>
  <c r="AR30" i="36"/>
  <c r="AR29" i="36"/>
  <c r="AR28" i="36"/>
  <c r="AR368" i="36"/>
  <c r="AR27" i="36"/>
  <c r="AR26" i="36"/>
  <c r="AR25" i="36"/>
  <c r="AR24" i="36"/>
  <c r="AR23" i="36"/>
  <c r="AR22" i="36"/>
  <c r="AR21" i="36"/>
  <c r="AR20" i="36"/>
  <c r="AR19" i="36"/>
  <c r="AR16" i="36"/>
  <c r="AR15" i="36"/>
  <c r="AR14" i="36"/>
  <c r="AR13" i="36"/>
  <c r="AR12" i="36"/>
  <c r="AR11" i="36"/>
  <c r="AR10" i="36"/>
  <c r="AR9" i="36"/>
  <c r="AR8" i="36"/>
  <c r="AR7" i="36"/>
  <c r="AR6" i="36"/>
  <c r="AR5" i="36"/>
  <c r="AR4" i="36"/>
  <c r="AR3" i="36"/>
  <c r="AR2" i="36"/>
  <c r="AP337" i="36"/>
  <c r="AP336" i="36"/>
  <c r="AP335" i="36"/>
  <c r="AP334" i="36"/>
  <c r="AP333" i="36"/>
  <c r="AP332" i="36"/>
  <c r="AP331" i="36"/>
  <c r="AP330" i="36"/>
  <c r="AP329" i="36"/>
  <c r="AP328" i="36"/>
  <c r="AP327" i="36"/>
  <c r="AP326" i="36"/>
  <c r="AP325" i="36"/>
  <c r="AP324" i="36"/>
  <c r="AP323" i="36"/>
  <c r="AP322" i="36"/>
  <c r="AP321" i="36"/>
  <c r="AP365" i="36"/>
  <c r="AP320" i="36"/>
  <c r="AP319" i="36"/>
  <c r="AP318" i="36"/>
  <c r="AP317" i="36"/>
  <c r="AP316" i="36"/>
  <c r="AP315" i="36"/>
  <c r="AP314" i="36"/>
  <c r="AP313" i="36"/>
  <c r="AP372" i="36"/>
  <c r="AP312" i="36"/>
  <c r="AP311" i="36"/>
  <c r="AP310" i="36"/>
  <c r="AP309" i="36"/>
  <c r="AP308" i="36"/>
  <c r="AP307" i="36"/>
  <c r="AP306" i="36"/>
  <c r="AP305" i="36"/>
  <c r="AP304" i="36"/>
  <c r="AP303" i="36"/>
  <c r="AP302" i="36"/>
  <c r="AP300" i="36"/>
  <c r="AP299" i="36"/>
  <c r="AP298" i="36"/>
  <c r="AP297" i="36"/>
  <c r="AP296" i="36"/>
  <c r="AP295" i="36"/>
  <c r="AP294" i="36"/>
  <c r="AP293" i="36"/>
  <c r="AP292" i="36"/>
  <c r="AP291" i="36"/>
  <c r="AP290" i="36"/>
  <c r="AP289" i="36"/>
  <c r="AP288" i="36"/>
  <c r="AP287" i="36"/>
  <c r="AP286" i="36"/>
  <c r="AP285" i="36"/>
  <c r="AP284" i="36"/>
  <c r="AP283" i="36"/>
  <c r="AP282" i="36"/>
  <c r="AP281" i="36"/>
  <c r="AP359" i="36"/>
  <c r="AP280" i="36"/>
  <c r="AP279" i="36"/>
  <c r="AP278" i="36"/>
  <c r="AP277" i="36"/>
  <c r="AP276" i="36"/>
  <c r="AP275" i="36"/>
  <c r="AP274" i="36"/>
  <c r="AP273" i="36"/>
  <c r="AP272" i="36"/>
  <c r="AP271" i="36"/>
  <c r="AP270" i="36"/>
  <c r="AP269" i="36"/>
  <c r="AP268" i="36"/>
  <c r="AP267" i="36"/>
  <c r="AP266" i="36"/>
  <c r="AP265" i="36"/>
  <c r="AP264" i="36"/>
  <c r="AP263" i="36"/>
  <c r="AP262" i="36"/>
  <c r="AP261" i="36"/>
  <c r="AP260" i="36"/>
  <c r="AP259" i="36"/>
  <c r="AP258" i="36"/>
  <c r="AP257" i="36"/>
  <c r="AP256" i="36"/>
  <c r="AP255" i="36"/>
  <c r="AP254" i="36"/>
  <c r="AP356" i="36"/>
  <c r="AP253" i="36"/>
  <c r="AP252" i="36"/>
  <c r="AP251" i="36"/>
  <c r="AP250" i="36"/>
  <c r="AP249" i="36"/>
  <c r="AP248" i="36"/>
  <c r="AP247" i="36"/>
  <c r="AP246" i="36"/>
  <c r="AP245" i="36"/>
  <c r="AP244" i="36"/>
  <c r="AP243" i="36"/>
  <c r="AP242" i="36"/>
  <c r="AP241" i="36"/>
  <c r="AP240" i="36"/>
  <c r="AP239" i="36"/>
  <c r="AP238" i="36"/>
  <c r="AP237" i="36"/>
  <c r="AP236" i="36"/>
  <c r="AP235" i="36"/>
  <c r="AP234" i="36"/>
  <c r="AP233" i="36"/>
  <c r="AP232" i="36"/>
  <c r="AP231" i="36"/>
  <c r="AP230" i="36"/>
  <c r="AP229" i="36"/>
  <c r="AP227" i="36"/>
  <c r="AP226" i="36"/>
  <c r="AP225" i="36"/>
  <c r="AP223" i="36"/>
  <c r="AP222" i="36"/>
  <c r="AP221" i="36"/>
  <c r="AP220" i="36"/>
  <c r="AP219" i="36"/>
  <c r="AP218" i="36"/>
  <c r="AP217" i="36"/>
  <c r="AP216" i="36"/>
  <c r="AP215" i="36"/>
  <c r="AP214" i="36"/>
  <c r="AP213" i="36"/>
  <c r="AP212" i="36"/>
  <c r="AP211" i="36"/>
  <c r="AP210" i="36"/>
  <c r="AP209" i="36"/>
  <c r="AP208" i="36"/>
  <c r="AP207" i="36"/>
  <c r="AP206" i="36"/>
  <c r="AP205" i="36"/>
  <c r="AP204" i="36"/>
  <c r="AP203" i="36"/>
  <c r="AP202" i="36"/>
  <c r="AP201" i="36"/>
  <c r="AP200" i="36"/>
  <c r="AP199" i="36"/>
  <c r="AP198" i="36"/>
  <c r="AP197" i="36"/>
  <c r="AP196" i="36"/>
  <c r="AP195" i="36"/>
  <c r="AP194" i="36"/>
  <c r="AP193" i="36"/>
  <c r="AP192" i="36"/>
  <c r="AP191" i="36"/>
  <c r="AP190" i="36"/>
  <c r="AP189" i="36"/>
  <c r="AP188" i="36"/>
  <c r="AP187" i="36"/>
  <c r="AP186" i="36"/>
  <c r="AP355" i="36"/>
  <c r="AP185" i="36"/>
  <c r="AP184" i="36"/>
  <c r="AP183" i="36"/>
  <c r="AP182" i="36"/>
  <c r="AP181" i="36"/>
  <c r="AP180" i="36"/>
  <c r="AP179" i="36"/>
  <c r="AP178" i="36"/>
  <c r="AP177" i="36"/>
  <c r="AP176" i="36"/>
  <c r="AP174" i="36"/>
  <c r="AP173" i="36"/>
  <c r="AP172" i="36"/>
  <c r="AP170" i="36"/>
  <c r="AP169" i="36"/>
  <c r="AP168" i="36"/>
  <c r="AP167" i="36"/>
  <c r="AP166" i="36"/>
  <c r="AP165" i="36"/>
  <c r="AP164" i="36"/>
  <c r="AP163" i="36"/>
  <c r="AP162" i="36"/>
  <c r="AP161" i="36"/>
  <c r="AP160" i="36"/>
  <c r="AP159" i="36"/>
  <c r="AP158" i="36"/>
  <c r="AP349" i="36"/>
  <c r="AP156" i="36"/>
  <c r="AP360" i="36"/>
  <c r="AP154" i="36"/>
  <c r="AP153" i="36"/>
  <c r="AP151" i="36"/>
  <c r="AP150" i="36"/>
  <c r="AP149" i="36"/>
  <c r="AP148" i="36"/>
  <c r="AP147" i="36"/>
  <c r="AP146" i="36"/>
  <c r="AP145" i="36"/>
  <c r="AP144" i="36"/>
  <c r="AP143" i="36"/>
  <c r="AP142" i="36"/>
  <c r="AP141" i="36"/>
  <c r="AP140" i="36"/>
  <c r="AP139" i="36"/>
  <c r="AP138" i="36"/>
  <c r="AP137" i="36"/>
  <c r="AP136" i="36"/>
  <c r="AP135" i="36"/>
  <c r="AP134" i="36"/>
  <c r="AP133" i="36"/>
  <c r="AP132" i="36"/>
  <c r="AP131" i="36"/>
  <c r="AP130" i="36"/>
  <c r="AP129" i="36"/>
  <c r="AP128" i="36"/>
  <c r="AP127" i="36"/>
  <c r="AP364" i="36"/>
  <c r="AP126" i="36"/>
  <c r="AP125" i="36"/>
  <c r="AP124" i="36"/>
  <c r="AP123" i="36"/>
  <c r="AP348" i="36"/>
  <c r="AP122" i="36"/>
  <c r="AP121" i="36"/>
  <c r="AP120" i="36"/>
  <c r="AP119" i="36"/>
  <c r="AP118" i="36"/>
  <c r="AP117" i="36"/>
  <c r="AP116" i="36"/>
  <c r="AP115" i="36"/>
  <c r="AP114" i="36"/>
  <c r="AP113" i="36"/>
  <c r="AP112" i="36"/>
  <c r="AP111" i="36"/>
  <c r="AP110" i="36"/>
  <c r="AP109" i="36"/>
  <c r="AP108" i="36"/>
  <c r="AP354" i="36"/>
  <c r="AP107" i="36"/>
  <c r="AP106" i="36"/>
  <c r="AP105" i="36"/>
  <c r="AP104" i="36"/>
  <c r="AP103" i="36"/>
  <c r="AP102" i="36"/>
  <c r="AP101" i="36"/>
  <c r="AP100" i="36"/>
  <c r="AP99" i="36"/>
  <c r="AP98" i="36"/>
  <c r="AP97" i="36"/>
  <c r="AP96" i="36"/>
  <c r="AP95" i="36"/>
  <c r="AP94" i="36"/>
  <c r="AP93" i="36"/>
  <c r="AP92" i="36"/>
  <c r="AP91" i="36"/>
  <c r="AP90" i="36"/>
  <c r="AP89" i="36"/>
  <c r="AP88" i="36"/>
  <c r="AP87" i="36"/>
  <c r="AP86" i="36"/>
  <c r="AP85" i="36"/>
  <c r="AP83" i="36"/>
  <c r="AP82" i="36"/>
  <c r="AP81" i="36"/>
  <c r="AP80" i="36"/>
  <c r="AP79" i="36"/>
  <c r="AP78" i="36"/>
  <c r="AP77" i="36"/>
  <c r="AP76" i="36"/>
  <c r="AP75" i="36"/>
  <c r="AP74" i="36"/>
  <c r="AP73" i="36"/>
  <c r="AP72" i="36"/>
  <c r="AP70" i="36"/>
  <c r="AP69" i="36"/>
  <c r="AP67" i="36"/>
  <c r="AP66" i="36"/>
  <c r="AP65" i="36"/>
  <c r="AP64" i="36"/>
  <c r="AP63" i="36"/>
  <c r="AP62" i="36"/>
  <c r="AP61" i="36"/>
  <c r="AP60" i="36"/>
  <c r="AP59" i="36"/>
  <c r="AP352" i="36"/>
  <c r="AP58" i="36"/>
  <c r="AP57" i="36"/>
  <c r="AP56" i="36"/>
  <c r="AP55" i="36"/>
  <c r="AP54" i="36"/>
  <c r="AP53" i="36"/>
  <c r="AP52" i="36"/>
  <c r="AP51" i="36"/>
  <c r="AP50" i="36"/>
  <c r="AP49" i="36"/>
  <c r="AP363" i="36"/>
  <c r="AP48" i="36"/>
  <c r="AP47" i="36"/>
  <c r="AP353" i="36"/>
  <c r="AP46" i="36"/>
  <c r="AP45" i="36"/>
  <c r="AP44" i="36"/>
  <c r="AP43" i="36"/>
  <c r="AP42" i="36"/>
  <c r="AP41" i="36"/>
  <c r="AP40" i="36"/>
  <c r="AP39" i="36"/>
  <c r="AP38" i="36"/>
  <c r="AP37" i="36"/>
  <c r="AP36" i="36"/>
  <c r="AP35" i="36"/>
  <c r="AP34" i="36"/>
  <c r="AP33" i="36"/>
  <c r="AP32" i="36"/>
  <c r="AP31" i="36"/>
  <c r="AP30" i="36"/>
  <c r="AP29" i="36"/>
  <c r="AP28" i="36"/>
  <c r="AP368" i="36"/>
  <c r="AP27" i="36"/>
  <c r="AP26" i="36"/>
  <c r="AP25" i="36"/>
  <c r="AP24" i="36"/>
  <c r="AP23" i="36"/>
  <c r="AP22" i="36"/>
  <c r="AP21" i="36"/>
  <c r="AP20" i="36"/>
  <c r="AP19" i="36"/>
  <c r="AP16" i="36"/>
  <c r="AP15" i="36"/>
  <c r="AP14" i="36"/>
  <c r="AP13" i="36"/>
  <c r="AP12" i="36"/>
  <c r="AP11" i="36"/>
  <c r="AP10" i="36"/>
  <c r="AP9" i="36"/>
  <c r="AP8" i="36"/>
  <c r="AP7" i="36"/>
  <c r="AP6" i="36"/>
  <c r="AP5" i="36"/>
  <c r="AP4" i="36"/>
  <c r="AP3" i="36"/>
  <c r="AP2" i="36"/>
  <c r="AO329" i="36"/>
  <c r="AO314" i="36"/>
  <c r="AO268" i="36"/>
  <c r="AO253" i="36"/>
  <c r="AO206" i="36"/>
  <c r="AO190" i="36"/>
  <c r="AO145" i="36"/>
  <c r="AO129" i="36"/>
  <c r="AO86" i="36"/>
  <c r="AO67" i="36"/>
  <c r="AO41" i="36"/>
  <c r="AO337" i="36"/>
  <c r="AO336" i="36"/>
  <c r="AO335" i="36"/>
  <c r="AO334" i="36"/>
  <c r="AO333" i="36"/>
  <c r="AO332" i="36"/>
  <c r="AO331" i="36"/>
  <c r="AO330" i="36"/>
  <c r="AO328" i="36"/>
  <c r="AO327" i="36"/>
  <c r="AO326" i="36"/>
  <c r="AO325" i="36"/>
  <c r="AO324" i="36"/>
  <c r="AO323" i="36"/>
  <c r="AO322" i="36"/>
  <c r="AO321" i="36"/>
  <c r="AO365" i="36"/>
  <c r="AO320" i="36"/>
  <c r="AO319" i="36"/>
  <c r="AO318" i="36"/>
  <c r="AO317" i="36"/>
  <c r="AO316" i="36"/>
  <c r="AO315" i="36"/>
  <c r="AO313" i="36"/>
  <c r="AO372" i="36"/>
  <c r="AO312" i="36"/>
  <c r="AO311" i="36"/>
  <c r="AO310" i="36"/>
  <c r="AO309" i="36"/>
  <c r="AO308" i="36"/>
  <c r="AO307" i="36"/>
  <c r="AO306" i="36"/>
  <c r="AO305" i="36"/>
  <c r="AO304" i="36"/>
  <c r="AO303" i="36"/>
  <c r="AO302" i="36"/>
  <c r="AO300" i="36"/>
  <c r="AO299" i="36"/>
  <c r="AO298" i="36"/>
  <c r="AO297" i="36"/>
  <c r="AO296" i="36"/>
  <c r="AO295" i="36"/>
  <c r="AO294" i="36"/>
  <c r="AO293" i="36"/>
  <c r="AO292" i="36"/>
  <c r="AO291" i="36"/>
  <c r="AO290" i="36"/>
  <c r="AO289" i="36"/>
  <c r="AO288" i="36"/>
  <c r="AO287" i="36"/>
  <c r="AO286" i="36"/>
  <c r="AO285" i="36"/>
  <c r="AO284" i="36"/>
  <c r="AO283" i="36"/>
  <c r="AO282" i="36"/>
  <c r="AO281" i="36"/>
  <c r="AO359" i="36"/>
  <c r="AO280" i="36"/>
  <c r="AO279" i="36"/>
  <c r="AO278" i="36"/>
  <c r="AO277" i="36"/>
  <c r="AO276" i="36"/>
  <c r="AO275" i="36"/>
  <c r="AO274" i="36"/>
  <c r="AO273" i="36"/>
  <c r="AO272" i="36"/>
  <c r="AO271" i="36"/>
  <c r="AO270" i="36"/>
  <c r="AO269" i="36"/>
  <c r="AO267" i="36"/>
  <c r="AO266" i="36"/>
  <c r="AO265" i="36"/>
  <c r="AO264" i="36"/>
  <c r="AO263" i="36"/>
  <c r="AO262" i="36"/>
  <c r="AO261" i="36"/>
  <c r="AO260" i="36"/>
  <c r="AO259" i="36"/>
  <c r="AO258" i="36"/>
  <c r="AO257" i="36"/>
  <c r="AO256" i="36"/>
  <c r="AO255" i="36"/>
  <c r="AO254" i="36"/>
  <c r="AO356" i="36"/>
  <c r="AO252" i="36"/>
  <c r="AO251" i="36"/>
  <c r="AO250" i="36"/>
  <c r="AO249" i="36"/>
  <c r="AO248" i="36"/>
  <c r="AO247" i="36"/>
  <c r="AO246" i="36"/>
  <c r="AO245" i="36"/>
  <c r="AO244" i="36"/>
  <c r="AO243" i="36"/>
  <c r="AO242" i="36"/>
  <c r="AO241" i="36"/>
  <c r="AO240" i="36"/>
  <c r="AO239" i="36"/>
  <c r="AO238" i="36"/>
  <c r="AO237" i="36"/>
  <c r="AO236" i="36"/>
  <c r="AO235" i="36"/>
  <c r="AO234" i="36"/>
  <c r="AO233" i="36"/>
  <c r="AO232" i="36"/>
  <c r="AO231" i="36"/>
  <c r="AO230" i="36"/>
  <c r="AO229" i="36"/>
  <c r="AO227" i="36"/>
  <c r="AO226" i="36"/>
  <c r="AO225" i="36"/>
  <c r="AO223" i="36"/>
  <c r="AO222" i="36"/>
  <c r="AO221" i="36"/>
  <c r="AO220" i="36"/>
  <c r="AO219" i="36"/>
  <c r="AO218" i="36"/>
  <c r="AO217" i="36"/>
  <c r="AO216" i="36"/>
  <c r="AO215" i="36"/>
  <c r="AO214" i="36"/>
  <c r="AO213" i="36"/>
  <c r="AO212" i="36"/>
  <c r="AO211" i="36"/>
  <c r="AO210" i="36"/>
  <c r="AO209" i="36"/>
  <c r="AO208" i="36"/>
  <c r="AO207" i="36"/>
  <c r="AO205" i="36"/>
  <c r="AO204" i="36"/>
  <c r="AO203" i="36"/>
  <c r="AO202" i="36"/>
  <c r="AO201" i="36"/>
  <c r="AO200" i="36"/>
  <c r="AO199" i="36"/>
  <c r="AO198" i="36"/>
  <c r="AO197" i="36"/>
  <c r="AO196" i="36"/>
  <c r="AO195" i="36"/>
  <c r="AO194" i="36"/>
  <c r="AO193" i="36"/>
  <c r="AO192" i="36"/>
  <c r="AO191" i="36"/>
  <c r="AO189" i="36"/>
  <c r="AO188" i="36"/>
  <c r="AO187" i="36"/>
  <c r="AO186" i="36"/>
  <c r="AO355" i="36"/>
  <c r="AO185" i="36"/>
  <c r="AO184" i="36"/>
  <c r="AO183" i="36"/>
  <c r="AO182" i="36"/>
  <c r="AO181" i="36"/>
  <c r="AO180" i="36"/>
  <c r="AO179" i="36"/>
  <c r="AO178" i="36"/>
  <c r="AO177" i="36"/>
  <c r="AO176" i="36"/>
  <c r="AO174" i="36"/>
  <c r="AO173" i="36"/>
  <c r="AO172" i="36"/>
  <c r="AO170" i="36"/>
  <c r="AO169" i="36"/>
  <c r="AO168" i="36"/>
  <c r="AO167" i="36"/>
  <c r="AO166" i="36"/>
  <c r="AO165" i="36"/>
  <c r="AO164" i="36"/>
  <c r="AO163" i="36"/>
  <c r="AO162" i="36"/>
  <c r="AO161" i="36"/>
  <c r="AO160" i="36"/>
  <c r="AO159" i="36"/>
  <c r="AO158" i="36"/>
  <c r="AO349" i="36"/>
  <c r="AO156" i="36"/>
  <c r="AO155" i="36"/>
  <c r="AO360" i="36"/>
  <c r="AO154" i="36"/>
  <c r="AO153" i="36"/>
  <c r="AO151" i="36"/>
  <c r="AO150" i="36"/>
  <c r="AO149" i="36"/>
  <c r="AO148" i="36"/>
  <c r="AO147" i="36"/>
  <c r="AO146" i="36"/>
  <c r="AO144" i="36"/>
  <c r="AO143" i="36"/>
  <c r="AO142" i="36"/>
  <c r="AO141" i="36"/>
  <c r="AO140" i="36"/>
  <c r="AO139" i="36"/>
  <c r="AO138" i="36"/>
  <c r="AO137" i="36"/>
  <c r="AO136" i="36"/>
  <c r="AO135" i="36"/>
  <c r="AO134" i="36"/>
  <c r="AO133" i="36"/>
  <c r="AO132" i="36"/>
  <c r="AO131" i="36"/>
  <c r="AO130" i="36"/>
  <c r="AO128" i="36"/>
  <c r="AO127" i="36"/>
  <c r="AO364" i="36"/>
  <c r="AO126" i="36"/>
  <c r="AO125" i="36"/>
  <c r="AO124" i="36"/>
  <c r="AO123" i="36"/>
  <c r="AO348" i="36"/>
  <c r="AO122" i="36"/>
  <c r="AO121" i="36"/>
  <c r="AO120" i="36"/>
  <c r="AO119" i="36"/>
  <c r="AO118" i="36"/>
  <c r="AO117" i="36"/>
  <c r="AO116" i="36"/>
  <c r="AO115" i="36"/>
  <c r="AO114" i="36"/>
  <c r="AO113" i="36"/>
  <c r="AO112" i="36"/>
  <c r="AO111" i="36"/>
  <c r="AO110" i="36"/>
  <c r="AO109" i="36"/>
  <c r="AO108" i="36"/>
  <c r="AO354" i="36"/>
  <c r="AO107" i="36"/>
  <c r="AO106" i="36"/>
  <c r="AO105" i="36"/>
  <c r="AO104" i="36"/>
  <c r="AO103" i="36"/>
  <c r="AO102" i="36"/>
  <c r="AO101" i="36"/>
  <c r="AO100" i="36"/>
  <c r="AO99" i="36"/>
  <c r="AO98" i="36"/>
  <c r="AO97" i="36"/>
  <c r="AO96" i="36"/>
  <c r="AO95" i="36"/>
  <c r="AO94" i="36"/>
  <c r="AO93" i="36"/>
  <c r="AO92" i="36"/>
  <c r="AO91" i="36"/>
  <c r="AO90" i="36"/>
  <c r="AO89" i="36"/>
  <c r="AO88" i="36"/>
  <c r="AO87" i="36"/>
  <c r="AO85" i="36"/>
  <c r="AO83" i="36"/>
  <c r="AO82" i="36"/>
  <c r="AO81" i="36"/>
  <c r="AO80" i="36"/>
  <c r="AO79" i="36"/>
  <c r="AO78" i="36"/>
  <c r="AO77" i="36"/>
  <c r="AO76" i="36"/>
  <c r="AO75" i="36"/>
  <c r="AO74" i="36"/>
  <c r="AO73" i="36"/>
  <c r="AO72" i="36"/>
  <c r="AO70" i="36"/>
  <c r="AO69" i="36"/>
  <c r="AO66" i="36"/>
  <c r="AO65" i="36"/>
  <c r="AO64" i="36"/>
  <c r="AO63" i="36"/>
  <c r="AO62" i="36"/>
  <c r="AO61" i="36"/>
  <c r="AO60" i="36"/>
  <c r="AO59" i="36"/>
  <c r="AO352" i="36"/>
  <c r="AO58" i="36"/>
  <c r="AO57" i="36"/>
  <c r="AO56" i="36"/>
  <c r="AO55" i="36"/>
  <c r="AO54" i="36"/>
  <c r="AO53" i="36"/>
  <c r="AO52" i="36"/>
  <c r="AO51" i="36"/>
  <c r="AO50" i="36"/>
  <c r="AO49" i="36"/>
  <c r="AO363" i="36"/>
  <c r="AO48" i="36"/>
  <c r="AO47" i="36"/>
  <c r="AO353" i="36"/>
  <c r="AO46" i="36"/>
  <c r="AO45" i="36"/>
  <c r="AO44" i="36"/>
  <c r="AO43" i="36"/>
  <c r="AO42" i="36"/>
  <c r="AO40" i="36"/>
  <c r="AO39" i="36"/>
  <c r="AO38" i="36"/>
  <c r="AO37" i="36"/>
  <c r="AO36" i="36"/>
  <c r="AO35" i="36"/>
  <c r="AO34" i="36"/>
  <c r="AO33" i="36"/>
  <c r="AO32" i="36"/>
  <c r="AO31" i="36"/>
  <c r="AO30" i="36"/>
  <c r="AO29" i="36"/>
  <c r="AO28" i="36"/>
  <c r="AO368" i="36"/>
  <c r="AO27" i="36"/>
  <c r="AO26" i="36"/>
  <c r="AO25" i="36"/>
  <c r="AO24" i="36"/>
  <c r="AO23" i="36"/>
  <c r="AO22" i="36"/>
  <c r="AO21" i="36"/>
  <c r="AO20" i="36"/>
  <c r="AO19" i="36"/>
  <c r="AO16" i="36"/>
  <c r="AO15" i="36"/>
  <c r="AO14" i="36"/>
  <c r="AO13" i="36"/>
  <c r="AO12" i="36"/>
  <c r="AO11" i="36"/>
  <c r="AO10" i="36"/>
  <c r="AO9" i="36"/>
  <c r="AO8" i="36"/>
  <c r="AO7" i="36"/>
  <c r="AO6" i="36"/>
  <c r="AO5" i="36"/>
  <c r="AO4" i="36"/>
  <c r="AO3" i="36"/>
  <c r="AO2" i="36"/>
  <c r="AK337" i="36"/>
  <c r="AK334" i="36"/>
  <c r="AK333" i="36"/>
  <c r="AK332" i="36"/>
  <c r="AK331" i="36"/>
  <c r="AK330" i="36"/>
  <c r="AK328" i="36"/>
  <c r="AK327" i="36"/>
  <c r="AK326" i="36"/>
  <c r="AK324" i="36"/>
  <c r="AK323" i="36"/>
  <c r="AK322" i="36"/>
  <c r="AK321" i="36"/>
  <c r="AK365" i="36"/>
  <c r="AK319" i="36"/>
  <c r="AK318" i="36"/>
  <c r="AK317" i="36"/>
  <c r="AK316" i="36"/>
  <c r="AK315" i="36"/>
  <c r="AK314" i="36"/>
  <c r="AK313" i="36"/>
  <c r="AK372" i="36"/>
  <c r="AK311" i="36"/>
  <c r="AK308" i="36"/>
  <c r="AK307" i="36"/>
  <c r="AK305" i="36"/>
  <c r="AK302" i="36"/>
  <c r="AK300" i="36"/>
  <c r="AK299" i="36"/>
  <c r="AK297" i="36"/>
  <c r="AK296" i="36"/>
  <c r="AK294" i="36"/>
  <c r="AK292" i="36"/>
  <c r="AK291" i="36"/>
  <c r="AK289" i="36"/>
  <c r="AK288" i="36"/>
  <c r="AK286" i="36"/>
  <c r="AK284" i="36"/>
  <c r="AK283" i="36"/>
  <c r="AK282" i="36"/>
  <c r="AK281" i="36"/>
  <c r="AK359" i="36"/>
  <c r="AK280" i="36"/>
  <c r="AK279" i="36"/>
  <c r="AK277" i="36"/>
  <c r="AK276" i="36"/>
  <c r="AK275" i="36"/>
  <c r="AK274" i="36"/>
  <c r="AK273" i="36"/>
  <c r="AK272" i="36"/>
  <c r="AK271" i="36"/>
  <c r="AK270" i="36"/>
  <c r="AK269" i="36"/>
  <c r="AK268" i="36"/>
  <c r="AK267" i="36"/>
  <c r="AK266" i="36"/>
  <c r="AK265" i="36"/>
  <c r="AK264" i="36"/>
  <c r="AK263" i="36"/>
  <c r="AK262" i="36"/>
  <c r="AK261" i="36"/>
  <c r="AK260" i="36"/>
  <c r="AK259" i="36"/>
  <c r="AK258" i="36"/>
  <c r="AK257" i="36"/>
  <c r="AK256" i="36"/>
  <c r="AK255" i="36"/>
  <c r="AK254" i="36"/>
  <c r="AK356" i="36"/>
  <c r="AK253" i="36"/>
  <c r="AK252" i="36"/>
  <c r="AK251" i="36"/>
  <c r="AK250" i="36"/>
  <c r="AK249" i="36"/>
  <c r="AK248" i="36"/>
  <c r="AK247" i="36"/>
  <c r="AK246" i="36"/>
  <c r="AK245" i="36"/>
  <c r="AK244" i="36"/>
  <c r="AK243" i="36"/>
  <c r="AK242" i="36"/>
  <c r="AK241" i="36"/>
  <c r="AK239" i="36"/>
  <c r="AK236" i="36"/>
  <c r="AK235" i="36"/>
  <c r="AK234" i="36"/>
  <c r="AK233" i="36"/>
  <c r="AK232" i="36"/>
  <c r="AK231" i="36"/>
  <c r="AK230" i="36"/>
  <c r="AK229" i="36"/>
  <c r="AK227" i="36"/>
  <c r="AK226" i="36"/>
  <c r="AK225" i="36"/>
  <c r="AK223" i="36"/>
  <c r="AK222" i="36"/>
  <c r="AK221" i="36"/>
  <c r="AK220" i="36"/>
  <c r="AK219" i="36"/>
  <c r="AK218" i="36"/>
  <c r="AK217" i="36"/>
  <c r="AK215" i="36"/>
  <c r="AK214" i="36"/>
  <c r="AK213" i="36"/>
  <c r="AK212" i="36"/>
  <c r="AK210" i="36"/>
  <c r="AK208" i="36"/>
  <c r="AK207" i="36"/>
  <c r="AK205" i="36"/>
  <c r="AK204" i="36"/>
  <c r="AK203" i="36"/>
  <c r="AK202" i="36"/>
  <c r="AK200" i="36"/>
  <c r="AK198" i="36"/>
  <c r="AK197" i="36"/>
  <c r="AK196" i="36"/>
  <c r="AK195" i="36"/>
  <c r="AK194" i="36"/>
  <c r="AK193" i="36"/>
  <c r="AK192" i="36"/>
  <c r="AK191" i="36"/>
  <c r="AK190" i="36"/>
  <c r="AK189" i="36"/>
  <c r="AK186" i="36"/>
  <c r="AK355" i="36"/>
  <c r="AK185" i="36"/>
  <c r="AK184" i="36"/>
  <c r="AK183" i="36"/>
  <c r="AK182" i="36"/>
  <c r="AK181" i="36"/>
  <c r="AK180" i="36"/>
  <c r="AK178" i="36"/>
  <c r="AK177" i="36"/>
  <c r="AK176" i="36"/>
  <c r="AK174" i="36"/>
  <c r="AK173" i="36"/>
  <c r="AK169" i="36"/>
  <c r="AK168" i="36"/>
  <c r="AK167" i="36"/>
  <c r="AK165" i="36"/>
  <c r="AK164" i="36"/>
  <c r="AK162" i="36"/>
  <c r="AK161" i="36"/>
  <c r="AK160" i="36"/>
  <c r="AK159" i="36"/>
  <c r="AK158" i="36"/>
  <c r="AK349" i="36"/>
  <c r="AK156" i="36"/>
  <c r="AK155" i="36"/>
  <c r="AK360" i="36"/>
  <c r="AK154" i="36"/>
  <c r="AK153" i="36"/>
  <c r="AK151" i="36"/>
  <c r="AK150" i="36"/>
  <c r="AK148" i="36"/>
  <c r="AK147" i="36"/>
  <c r="AK146" i="36"/>
  <c r="AK145" i="36"/>
  <c r="AK144" i="36"/>
  <c r="AK143" i="36"/>
  <c r="AK142" i="36"/>
  <c r="AK141" i="36"/>
  <c r="AK140" i="36"/>
  <c r="AK139" i="36"/>
  <c r="AK138" i="36"/>
  <c r="AK137" i="36"/>
  <c r="AK136" i="36"/>
  <c r="AK135" i="36"/>
  <c r="AK134" i="36"/>
  <c r="AK133" i="36"/>
  <c r="AK132" i="36"/>
  <c r="AK131" i="36"/>
  <c r="AK130" i="36"/>
  <c r="AK129" i="36"/>
  <c r="AK128" i="36"/>
  <c r="AK127" i="36"/>
  <c r="AK364" i="36"/>
  <c r="AK126" i="36"/>
  <c r="AK125" i="36"/>
  <c r="AK124" i="36"/>
  <c r="AK123" i="36"/>
  <c r="AK348" i="36"/>
  <c r="AK121" i="36"/>
  <c r="AK119" i="36"/>
  <c r="AK117" i="36"/>
  <c r="AK116" i="36"/>
  <c r="AK115" i="36"/>
  <c r="AK114" i="36"/>
  <c r="AK112" i="36"/>
  <c r="AK111" i="36"/>
  <c r="AK110" i="36"/>
  <c r="AK109" i="36"/>
  <c r="AK108" i="36"/>
  <c r="AK354" i="36"/>
  <c r="AK107" i="36"/>
  <c r="AK106" i="36"/>
  <c r="AK105" i="36"/>
  <c r="AK101" i="36"/>
  <c r="AK100" i="36"/>
  <c r="AK99" i="36"/>
  <c r="AK98" i="36"/>
  <c r="AK95" i="36"/>
  <c r="AK93" i="36"/>
  <c r="AK92" i="36"/>
  <c r="AK91" i="36"/>
  <c r="AK90" i="36"/>
  <c r="AK89" i="36"/>
  <c r="AK88" i="36"/>
  <c r="AK87" i="36"/>
  <c r="AK85" i="36"/>
  <c r="AK83" i="36"/>
  <c r="AK82" i="36"/>
  <c r="AK79" i="36"/>
  <c r="AK78" i="36"/>
  <c r="AK77" i="36"/>
  <c r="AK75" i="36"/>
  <c r="AK73" i="36"/>
  <c r="AK72" i="36"/>
  <c r="AK70" i="36"/>
  <c r="AK69" i="36"/>
  <c r="AK67" i="36"/>
  <c r="AK66" i="36"/>
  <c r="AK65" i="36"/>
  <c r="AK64" i="36"/>
  <c r="AK63" i="36"/>
  <c r="AK62" i="36"/>
  <c r="AK61" i="36"/>
  <c r="AK60" i="36"/>
  <c r="AK352" i="36"/>
  <c r="AK58" i="36"/>
  <c r="AK57" i="36"/>
  <c r="AK56" i="36"/>
  <c r="AK54" i="36"/>
  <c r="AK53" i="36"/>
  <c r="AK51" i="36"/>
  <c r="AK50" i="36"/>
  <c r="AK49" i="36"/>
  <c r="AK363" i="36"/>
  <c r="AK48" i="36"/>
  <c r="AK47" i="36"/>
  <c r="AK353" i="36"/>
  <c r="AK46" i="36"/>
  <c r="AK45" i="36"/>
  <c r="AK44" i="36"/>
  <c r="AK43" i="36"/>
  <c r="AK42" i="36"/>
  <c r="AK41" i="36"/>
  <c r="AK40" i="36"/>
  <c r="AK39" i="36"/>
  <c r="AK38" i="36"/>
  <c r="AK37" i="36"/>
  <c r="AK36" i="36"/>
  <c r="AK35" i="36"/>
  <c r="AK34" i="36"/>
  <c r="AK33" i="36"/>
  <c r="AK32" i="36"/>
  <c r="AK31" i="36"/>
  <c r="AK28" i="36"/>
  <c r="AK368" i="36"/>
  <c r="AK27" i="36"/>
  <c r="AK26" i="36"/>
  <c r="AK25" i="36"/>
  <c r="AK24" i="36"/>
  <c r="AK23" i="36"/>
  <c r="AK22" i="36"/>
  <c r="AK21" i="36"/>
  <c r="AK19" i="36"/>
  <c r="AK16" i="36"/>
  <c r="AK15" i="36"/>
  <c r="AK14" i="36"/>
  <c r="AK13" i="36"/>
  <c r="AK12" i="36"/>
  <c r="AK11" i="36"/>
  <c r="AK10" i="36"/>
  <c r="AK9" i="36"/>
  <c r="AK8" i="36"/>
  <c r="AK7" i="36"/>
  <c r="AK5" i="36"/>
  <c r="AK4" i="36"/>
  <c r="AK3" i="36"/>
  <c r="AK2" i="36"/>
  <c r="AI337" i="36"/>
  <c r="AI336" i="36"/>
  <c r="AI335" i="36"/>
  <c r="AI334" i="36"/>
  <c r="AI333" i="36"/>
  <c r="AI332" i="36"/>
  <c r="AI331" i="36"/>
  <c r="AI330" i="36"/>
  <c r="AI329" i="36"/>
  <c r="AI328" i="36"/>
  <c r="AI327" i="36"/>
  <c r="AI326" i="36"/>
  <c r="AI325" i="36"/>
  <c r="AI324" i="36"/>
  <c r="AI323" i="36"/>
  <c r="AI322" i="36"/>
  <c r="AI321" i="36"/>
  <c r="AI365" i="36"/>
  <c r="AI320" i="36"/>
  <c r="AI319" i="36"/>
  <c r="AI318" i="36"/>
  <c r="AI317" i="36"/>
  <c r="AI316" i="36"/>
  <c r="AI315" i="36"/>
  <c r="AI314" i="36"/>
  <c r="AI313" i="36"/>
  <c r="AI372" i="36"/>
  <c r="AI312" i="36"/>
  <c r="AI311" i="36"/>
  <c r="AI310" i="36"/>
  <c r="AI309" i="36"/>
  <c r="AI308" i="36"/>
  <c r="AI307" i="36"/>
  <c r="AI306" i="36"/>
  <c r="AI305" i="36"/>
  <c r="AI304" i="36"/>
  <c r="AI303" i="36"/>
  <c r="AI302" i="36"/>
  <c r="AI300" i="36"/>
  <c r="AI299" i="36"/>
  <c r="AI298" i="36"/>
  <c r="AI297" i="36"/>
  <c r="AI296" i="36"/>
  <c r="AI295" i="36"/>
  <c r="AI294" i="36"/>
  <c r="AI293" i="36"/>
  <c r="AI292" i="36"/>
  <c r="AI291" i="36"/>
  <c r="AI290" i="36"/>
  <c r="AI289" i="36"/>
  <c r="AI288" i="36"/>
  <c r="AI287" i="36"/>
  <c r="AI286" i="36"/>
  <c r="AI285" i="36"/>
  <c r="AI284" i="36"/>
  <c r="AI283" i="36"/>
  <c r="AI282" i="36"/>
  <c r="AI281" i="36"/>
  <c r="AI359" i="36"/>
  <c r="AI280" i="36"/>
  <c r="AI279" i="36"/>
  <c r="AI278" i="36"/>
  <c r="AI277" i="36"/>
  <c r="AI276" i="36"/>
  <c r="AI275" i="36"/>
  <c r="AI274" i="36"/>
  <c r="AI273" i="36"/>
  <c r="AI272" i="36"/>
  <c r="AI271" i="36"/>
  <c r="AI270" i="36"/>
  <c r="AI269" i="36"/>
  <c r="AI268" i="36"/>
  <c r="AI267" i="36"/>
  <c r="AI266" i="36"/>
  <c r="AI265" i="36"/>
  <c r="AI264" i="36"/>
  <c r="AI263" i="36"/>
  <c r="AI262" i="36"/>
  <c r="AI261" i="36"/>
  <c r="AI260" i="36"/>
  <c r="AI259" i="36"/>
  <c r="AI258" i="36"/>
  <c r="AI257" i="36"/>
  <c r="AI256" i="36"/>
  <c r="AI255" i="36"/>
  <c r="AI254" i="36"/>
  <c r="AI356" i="36"/>
  <c r="AI253" i="36"/>
  <c r="AI252" i="36"/>
  <c r="AI251" i="36"/>
  <c r="AI250" i="36"/>
  <c r="AI249" i="36"/>
  <c r="AI248" i="36"/>
  <c r="AI247" i="36"/>
  <c r="AI246" i="36"/>
  <c r="AI245" i="36"/>
  <c r="AI244" i="36"/>
  <c r="AI243" i="36"/>
  <c r="AI242" i="36"/>
  <c r="AI241" i="36"/>
  <c r="AI240" i="36"/>
  <c r="AI239" i="36"/>
  <c r="AI238" i="36"/>
  <c r="AI237" i="36"/>
  <c r="AI236" i="36"/>
  <c r="AI235" i="36"/>
  <c r="AI234" i="36"/>
  <c r="AI233" i="36"/>
  <c r="AI232" i="36"/>
  <c r="AI231" i="36"/>
  <c r="AI230" i="36"/>
  <c r="AI229" i="36"/>
  <c r="AI227" i="36"/>
  <c r="AI226" i="36"/>
  <c r="AI225" i="36"/>
  <c r="AI223" i="36"/>
  <c r="AI222" i="36"/>
  <c r="AI221" i="36"/>
  <c r="AI220" i="36"/>
  <c r="AI219" i="36"/>
  <c r="AI218" i="36"/>
  <c r="AI217" i="36"/>
  <c r="AI216" i="36"/>
  <c r="AI215" i="36"/>
  <c r="AI214" i="36"/>
  <c r="AI213" i="36"/>
  <c r="AI212" i="36"/>
  <c r="AI211" i="36"/>
  <c r="AI210" i="36"/>
  <c r="AI209" i="36"/>
  <c r="AI208" i="36"/>
  <c r="AI207" i="36"/>
  <c r="AI206" i="36"/>
  <c r="AI205" i="36"/>
  <c r="AI204" i="36"/>
  <c r="AI203" i="36"/>
  <c r="AI202" i="36"/>
  <c r="AI201" i="36"/>
  <c r="AI200" i="36"/>
  <c r="AI199" i="36"/>
  <c r="AI198" i="36"/>
  <c r="AI197" i="36"/>
  <c r="AI196" i="36"/>
  <c r="AI195" i="36"/>
  <c r="AI194" i="36"/>
  <c r="AI193" i="36"/>
  <c r="AI192" i="36"/>
  <c r="AI191" i="36"/>
  <c r="AI190" i="36"/>
  <c r="AI189" i="36"/>
  <c r="AI188" i="36"/>
  <c r="AI187" i="36"/>
  <c r="AI186" i="36"/>
  <c r="AI355" i="36"/>
  <c r="AI185" i="36"/>
  <c r="AI184" i="36"/>
  <c r="AI183" i="36"/>
  <c r="AI182" i="36"/>
  <c r="AI181" i="36"/>
  <c r="AI180" i="36"/>
  <c r="AI179" i="36"/>
  <c r="AI178" i="36"/>
  <c r="AI177" i="36"/>
  <c r="AI176" i="36"/>
  <c r="AI174" i="36"/>
  <c r="AI173" i="36"/>
  <c r="AI172" i="36"/>
  <c r="AI170" i="36"/>
  <c r="AI169" i="36"/>
  <c r="AI168" i="36"/>
  <c r="AI167" i="36"/>
  <c r="AI166" i="36"/>
  <c r="AI165" i="36"/>
  <c r="AI164" i="36"/>
  <c r="AI163" i="36"/>
  <c r="AI162" i="36"/>
  <c r="AI161" i="36"/>
  <c r="AI160" i="36"/>
  <c r="AI159" i="36"/>
  <c r="AI158" i="36"/>
  <c r="AI349" i="36"/>
  <c r="AI156" i="36"/>
  <c r="AI155" i="36"/>
  <c r="AI360" i="36"/>
  <c r="AI154" i="36"/>
  <c r="AI153" i="36"/>
  <c r="AI151" i="36"/>
  <c r="AI150" i="36"/>
  <c r="AI149" i="36"/>
  <c r="AI148" i="36"/>
  <c r="AI147" i="36"/>
  <c r="AI146" i="36"/>
  <c r="AI145" i="36"/>
  <c r="AI144" i="36"/>
  <c r="AI143" i="36"/>
  <c r="AI142" i="36"/>
  <c r="AI141" i="36"/>
  <c r="AI140" i="36"/>
  <c r="AI139" i="36"/>
  <c r="AI138" i="36"/>
  <c r="AI137" i="36"/>
  <c r="AI136" i="36"/>
  <c r="AI135" i="36"/>
  <c r="AI134" i="36"/>
  <c r="AI133" i="36"/>
  <c r="AI132" i="36"/>
  <c r="AI131" i="36"/>
  <c r="AI130" i="36"/>
  <c r="AI129" i="36"/>
  <c r="AI128" i="36"/>
  <c r="AI127" i="36"/>
  <c r="AI364" i="36"/>
  <c r="AI126" i="36"/>
  <c r="AI125" i="36"/>
  <c r="AI124" i="36"/>
  <c r="AI123" i="36"/>
  <c r="AI348" i="36"/>
  <c r="AI122" i="36"/>
  <c r="AI121" i="36"/>
  <c r="AI120" i="36"/>
  <c r="AI119" i="36"/>
  <c r="AI118" i="36"/>
  <c r="AI117" i="36"/>
  <c r="AI116" i="36"/>
  <c r="AI115" i="36"/>
  <c r="AI114" i="36"/>
  <c r="AI113" i="36"/>
  <c r="AI112" i="36"/>
  <c r="AI111" i="36"/>
  <c r="AI110" i="36"/>
  <c r="AI109" i="36"/>
  <c r="AI108" i="36"/>
  <c r="AI354" i="36"/>
  <c r="AI107" i="36"/>
  <c r="AI106" i="36"/>
  <c r="AI105" i="36"/>
  <c r="AI104" i="36"/>
  <c r="AI103" i="36"/>
  <c r="AI102" i="36"/>
  <c r="AI101" i="36"/>
  <c r="AI100" i="36"/>
  <c r="AI99" i="36"/>
  <c r="AI98" i="36"/>
  <c r="AI97" i="36"/>
  <c r="AI96" i="36"/>
  <c r="AI95" i="36"/>
  <c r="AI94" i="36"/>
  <c r="AI93" i="36"/>
  <c r="AI92" i="36"/>
  <c r="AI91" i="36"/>
  <c r="AI90" i="36"/>
  <c r="AI89" i="36"/>
  <c r="AI88" i="36"/>
  <c r="AI87" i="36"/>
  <c r="AI86" i="36"/>
  <c r="AI85" i="36"/>
  <c r="AI83" i="36"/>
  <c r="AI82" i="36"/>
  <c r="AI81" i="36"/>
  <c r="AI80" i="36"/>
  <c r="AI79" i="36"/>
  <c r="AI78" i="36"/>
  <c r="AI77" i="36"/>
  <c r="AI76" i="36"/>
  <c r="AI75" i="36"/>
  <c r="AI74" i="36"/>
  <c r="AI73" i="36"/>
  <c r="AI72" i="36"/>
  <c r="AI70" i="36"/>
  <c r="AI69" i="36"/>
  <c r="AI67" i="36"/>
  <c r="AI66" i="36"/>
  <c r="AI65" i="36"/>
  <c r="AI64" i="36"/>
  <c r="AI63" i="36"/>
  <c r="AI62" i="36"/>
  <c r="AI61" i="36"/>
  <c r="AI60" i="36"/>
  <c r="AI59" i="36"/>
  <c r="AI352" i="36"/>
  <c r="AI58" i="36"/>
  <c r="AI57" i="36"/>
  <c r="AI56" i="36"/>
  <c r="AI55" i="36"/>
  <c r="AI54" i="36"/>
  <c r="AI53" i="36"/>
  <c r="AI52" i="36"/>
  <c r="AI51" i="36"/>
  <c r="AI50" i="36"/>
  <c r="AI49" i="36"/>
  <c r="AI363" i="36"/>
  <c r="AI48" i="36"/>
  <c r="AI47" i="36"/>
  <c r="AI353" i="36"/>
  <c r="AI46" i="36"/>
  <c r="AI45" i="36"/>
  <c r="AI44" i="36"/>
  <c r="AI43" i="36"/>
  <c r="AI42" i="36"/>
  <c r="AI41" i="36"/>
  <c r="AI40" i="36"/>
  <c r="AI39" i="36"/>
  <c r="AI38" i="36"/>
  <c r="AI37" i="36"/>
  <c r="AI36" i="36"/>
  <c r="AI35" i="36"/>
  <c r="AI34" i="36"/>
  <c r="AI33" i="36"/>
  <c r="AI32" i="36"/>
  <c r="AI31" i="36"/>
  <c r="AI30" i="36"/>
  <c r="AI29" i="36"/>
  <c r="AI28" i="36"/>
  <c r="AI368" i="36"/>
  <c r="AI27" i="36"/>
  <c r="AI26" i="36"/>
  <c r="AI25" i="36"/>
  <c r="AI24" i="36"/>
  <c r="AI23" i="36"/>
  <c r="AI22" i="36"/>
  <c r="AI21" i="36"/>
  <c r="AI20" i="36"/>
  <c r="AI19" i="36"/>
  <c r="AI16" i="36"/>
  <c r="AI15" i="36"/>
  <c r="AI14" i="36"/>
  <c r="AI13" i="36"/>
  <c r="AI12" i="36"/>
  <c r="AI11" i="36"/>
  <c r="AI10" i="36"/>
  <c r="AI9" i="36"/>
  <c r="AI8" i="36"/>
  <c r="AI7" i="36"/>
  <c r="AI6" i="36"/>
  <c r="AI5" i="36"/>
  <c r="AI4" i="36"/>
  <c r="AI3" i="36"/>
  <c r="AI2" i="36"/>
  <c r="AH337" i="36"/>
  <c r="AH336" i="36"/>
  <c r="AH335" i="36"/>
  <c r="AH334" i="36"/>
  <c r="AH333" i="36"/>
  <c r="AH332" i="36"/>
  <c r="AH331" i="36"/>
  <c r="AH330" i="36"/>
  <c r="AH329" i="36"/>
  <c r="AH328" i="36"/>
  <c r="AH327" i="36"/>
  <c r="AH326" i="36"/>
  <c r="AH325" i="36"/>
  <c r="AH324" i="36"/>
  <c r="AH323" i="36"/>
  <c r="AH322" i="36"/>
  <c r="AH321" i="36"/>
  <c r="AH365" i="36"/>
  <c r="AH320" i="36"/>
  <c r="AH319" i="36"/>
  <c r="AH318" i="36"/>
  <c r="AH317" i="36"/>
  <c r="AH316" i="36"/>
  <c r="AH315" i="36"/>
  <c r="AH314" i="36"/>
  <c r="AH313" i="36"/>
  <c r="AH372" i="36"/>
  <c r="AH312" i="36"/>
  <c r="AH311" i="36"/>
  <c r="AH310" i="36"/>
  <c r="AH309" i="36"/>
  <c r="AH308" i="36"/>
  <c r="AH307" i="36"/>
  <c r="AH306" i="36"/>
  <c r="AH305" i="36"/>
  <c r="AH304" i="36"/>
  <c r="AH303" i="36"/>
  <c r="AH302" i="36"/>
  <c r="AH300" i="36"/>
  <c r="AH299" i="36"/>
  <c r="AH298" i="36"/>
  <c r="AH297" i="36"/>
  <c r="AH296" i="36"/>
  <c r="AH295" i="36"/>
  <c r="AH294" i="36"/>
  <c r="AH293" i="36"/>
  <c r="AH292" i="36"/>
  <c r="AH291" i="36"/>
  <c r="AH290" i="36"/>
  <c r="AH289" i="36"/>
  <c r="AH288" i="36"/>
  <c r="AH287" i="36"/>
  <c r="AH286" i="36"/>
  <c r="AH285" i="36"/>
  <c r="AH284" i="36"/>
  <c r="AH283" i="36"/>
  <c r="AH282" i="36"/>
  <c r="AH281" i="36"/>
  <c r="AH359" i="36"/>
  <c r="AH280" i="36"/>
  <c r="AH279" i="36"/>
  <c r="AH278" i="36"/>
  <c r="AH277" i="36"/>
  <c r="AH276" i="36"/>
  <c r="AH275" i="36"/>
  <c r="AH274" i="36"/>
  <c r="AH273" i="36"/>
  <c r="AH272" i="36"/>
  <c r="AH271" i="36"/>
  <c r="AH270" i="36"/>
  <c r="AH269" i="36"/>
  <c r="AH268" i="36"/>
  <c r="AH267" i="36"/>
  <c r="AH266" i="36"/>
  <c r="AH265" i="36"/>
  <c r="AH264" i="36"/>
  <c r="AH263" i="36"/>
  <c r="AH262" i="36"/>
  <c r="AH261" i="36"/>
  <c r="AH260" i="36"/>
  <c r="AH259" i="36"/>
  <c r="AH258" i="36"/>
  <c r="AH257" i="36"/>
  <c r="AH256" i="36"/>
  <c r="AH255" i="36"/>
  <c r="AH254" i="36"/>
  <c r="AH356" i="36"/>
  <c r="AH253" i="36"/>
  <c r="AH252" i="36"/>
  <c r="AH251" i="36"/>
  <c r="AH250" i="36"/>
  <c r="AH249" i="36"/>
  <c r="AH248" i="36"/>
  <c r="AH247" i="36"/>
  <c r="AH246" i="36"/>
  <c r="AH245" i="36"/>
  <c r="AH244" i="36"/>
  <c r="AH243" i="36"/>
  <c r="AH242" i="36"/>
  <c r="AH241" i="36"/>
  <c r="AH240" i="36"/>
  <c r="AH239" i="36"/>
  <c r="AH238" i="36"/>
  <c r="AH237" i="36"/>
  <c r="AH236" i="36"/>
  <c r="AH235" i="36"/>
  <c r="AH234" i="36"/>
  <c r="AH233" i="36"/>
  <c r="AH232" i="36"/>
  <c r="AH231" i="36"/>
  <c r="AH230" i="36"/>
  <c r="AH229" i="36"/>
  <c r="AH227" i="36"/>
  <c r="AH226" i="36"/>
  <c r="AH225" i="36"/>
  <c r="AH223" i="36"/>
  <c r="AH222" i="36"/>
  <c r="AH221" i="36"/>
  <c r="AH220" i="36"/>
  <c r="AH219" i="36"/>
  <c r="AH218" i="36"/>
  <c r="AH217" i="36"/>
  <c r="AH216" i="36"/>
  <c r="AH215" i="36"/>
  <c r="AH214" i="36"/>
  <c r="AH213" i="36"/>
  <c r="AH212" i="36"/>
  <c r="AH211" i="36"/>
  <c r="AH210" i="36"/>
  <c r="AH209" i="36"/>
  <c r="AH208" i="36"/>
  <c r="AH207" i="36"/>
  <c r="AH206" i="36"/>
  <c r="AH205" i="36"/>
  <c r="AH204" i="36"/>
  <c r="AH203" i="36"/>
  <c r="AH202" i="36"/>
  <c r="AH201" i="36"/>
  <c r="AH200" i="36"/>
  <c r="AH199" i="36"/>
  <c r="AH198" i="36"/>
  <c r="AH197" i="36"/>
  <c r="AH196" i="36"/>
  <c r="AH195" i="36"/>
  <c r="AH194" i="36"/>
  <c r="AH193" i="36"/>
  <c r="AH192" i="36"/>
  <c r="AH191" i="36"/>
  <c r="AH190" i="36"/>
  <c r="AH189" i="36"/>
  <c r="AH188" i="36"/>
  <c r="AH187" i="36"/>
  <c r="AH186" i="36"/>
  <c r="AH355" i="36"/>
  <c r="AH185" i="36"/>
  <c r="AH184" i="36"/>
  <c r="AH183" i="36"/>
  <c r="AH182" i="36"/>
  <c r="AH181" i="36"/>
  <c r="AH180" i="36"/>
  <c r="AH179" i="36"/>
  <c r="AH178" i="36"/>
  <c r="AH177" i="36"/>
  <c r="AH176" i="36"/>
  <c r="AH174" i="36"/>
  <c r="AH173" i="36"/>
  <c r="AH172" i="36"/>
  <c r="AH170" i="36"/>
  <c r="AH169" i="36"/>
  <c r="AH168" i="36"/>
  <c r="AH167" i="36"/>
  <c r="AH166" i="36"/>
  <c r="AH165" i="36"/>
  <c r="AH164" i="36"/>
  <c r="AH163" i="36"/>
  <c r="AH162" i="36"/>
  <c r="AH161" i="36"/>
  <c r="AH160" i="36"/>
  <c r="AH159" i="36"/>
  <c r="AH158" i="36"/>
  <c r="AH349" i="36"/>
  <c r="AH156" i="36"/>
  <c r="AH155" i="36"/>
  <c r="AH360" i="36"/>
  <c r="AH154" i="36"/>
  <c r="AH153" i="36"/>
  <c r="AH151" i="36"/>
  <c r="AH150" i="36"/>
  <c r="AH149" i="36"/>
  <c r="AH148" i="36"/>
  <c r="AH147" i="36"/>
  <c r="AH146" i="36"/>
  <c r="AH145" i="36"/>
  <c r="AH144" i="36"/>
  <c r="AH143" i="36"/>
  <c r="AH142" i="36"/>
  <c r="AH141" i="36"/>
  <c r="AH140" i="36"/>
  <c r="AH139" i="36"/>
  <c r="AH138" i="36"/>
  <c r="AH137" i="36"/>
  <c r="AH136" i="36"/>
  <c r="AH135" i="36"/>
  <c r="AH134" i="36"/>
  <c r="AH133" i="36"/>
  <c r="AH132" i="36"/>
  <c r="AH131" i="36"/>
  <c r="AH130" i="36"/>
  <c r="AH129" i="36"/>
  <c r="AH128" i="36"/>
  <c r="AH127" i="36"/>
  <c r="AH364" i="36"/>
  <c r="AH126" i="36"/>
  <c r="AH125" i="36"/>
  <c r="AH124" i="36"/>
  <c r="AH123" i="36"/>
  <c r="AH348" i="36"/>
  <c r="AH122" i="36"/>
  <c r="AH121" i="36"/>
  <c r="AH120" i="36"/>
  <c r="AH119" i="36"/>
  <c r="AH118" i="36"/>
  <c r="AH117" i="36"/>
  <c r="AH116" i="36"/>
  <c r="AH115" i="36"/>
  <c r="AH114" i="36"/>
  <c r="AH113" i="36"/>
  <c r="AH112" i="36"/>
  <c r="AH111" i="36"/>
  <c r="AH110" i="36"/>
  <c r="AH109" i="36"/>
  <c r="AH108" i="36"/>
  <c r="AH354" i="36"/>
  <c r="AH107" i="36"/>
  <c r="AH106" i="36"/>
  <c r="AH105" i="36"/>
  <c r="AH104" i="36"/>
  <c r="AH103" i="36"/>
  <c r="AH102" i="36"/>
  <c r="AH101" i="36"/>
  <c r="AH100" i="36"/>
  <c r="AH99" i="36"/>
  <c r="AH98" i="36"/>
  <c r="AH97" i="36"/>
  <c r="AH96" i="36"/>
  <c r="AH95" i="36"/>
  <c r="AH94" i="36"/>
  <c r="AH93" i="36"/>
  <c r="AH92" i="36"/>
  <c r="AH91" i="36"/>
  <c r="AH90" i="36"/>
  <c r="AH89" i="36"/>
  <c r="AH88" i="36"/>
  <c r="AH87" i="36"/>
  <c r="AH86" i="36"/>
  <c r="AH85" i="36"/>
  <c r="AH83" i="36"/>
  <c r="AH82" i="36"/>
  <c r="AH81" i="36"/>
  <c r="AH80" i="36"/>
  <c r="AH79" i="36"/>
  <c r="AH78" i="36"/>
  <c r="AH77" i="36"/>
  <c r="AH76" i="36"/>
  <c r="AH75" i="36"/>
  <c r="AH74" i="36"/>
  <c r="AH73" i="36"/>
  <c r="AH72" i="36"/>
  <c r="AH70" i="36"/>
  <c r="AH69" i="36"/>
  <c r="AH67" i="36"/>
  <c r="AH66" i="36"/>
  <c r="AH65" i="36"/>
  <c r="AH64" i="36"/>
  <c r="AH63" i="36"/>
  <c r="AH62" i="36"/>
  <c r="AH61" i="36"/>
  <c r="AH60" i="36"/>
  <c r="AH59" i="36"/>
  <c r="AH352" i="36"/>
  <c r="AH58" i="36"/>
  <c r="AH57" i="36"/>
  <c r="AH56" i="36"/>
  <c r="AH55" i="36"/>
  <c r="AH54" i="36"/>
  <c r="AH53" i="36"/>
  <c r="AH52" i="36"/>
  <c r="AH51" i="36"/>
  <c r="AH50" i="36"/>
  <c r="AH49" i="36"/>
  <c r="AH363" i="36"/>
  <c r="AH48" i="36"/>
  <c r="AH47" i="36"/>
  <c r="AH353" i="36"/>
  <c r="AH46" i="36"/>
  <c r="AH45" i="36"/>
  <c r="AH44" i="36"/>
  <c r="AH43" i="36"/>
  <c r="AH42" i="36"/>
  <c r="AH41" i="36"/>
  <c r="AH40" i="36"/>
  <c r="AH39" i="36"/>
  <c r="AH38" i="36"/>
  <c r="AH37" i="36"/>
  <c r="AH36" i="36"/>
  <c r="AH35" i="36"/>
  <c r="AH34" i="36"/>
  <c r="AH33" i="36"/>
  <c r="AH32" i="36"/>
  <c r="AH31" i="36"/>
  <c r="AH30" i="36"/>
  <c r="AH29" i="36"/>
  <c r="AH28" i="36"/>
  <c r="AH368" i="36"/>
  <c r="AH27" i="36"/>
  <c r="AH26" i="36"/>
  <c r="AH25" i="36"/>
  <c r="AH24" i="36"/>
  <c r="AH23" i="36"/>
  <c r="AH22" i="36"/>
  <c r="AH21" i="36"/>
  <c r="AH20" i="36"/>
  <c r="AH19" i="36"/>
  <c r="AH16" i="36"/>
  <c r="AH15" i="36"/>
  <c r="AH14" i="36"/>
  <c r="AH13" i="36"/>
  <c r="AH12" i="36"/>
  <c r="AH11" i="36"/>
  <c r="AH10" i="36"/>
  <c r="AH9" i="36"/>
  <c r="AH8" i="36"/>
  <c r="AH7" i="36"/>
  <c r="AH6" i="36"/>
  <c r="AH5" i="36"/>
  <c r="AH4" i="36"/>
  <c r="AH3" i="36"/>
  <c r="AH2" i="36"/>
  <c r="AG337" i="36"/>
  <c r="AG334" i="36"/>
  <c r="AG333" i="36"/>
  <c r="AG332" i="36"/>
  <c r="AG331" i="36"/>
  <c r="AG330" i="36"/>
  <c r="AG328" i="36"/>
  <c r="AG327" i="36"/>
  <c r="AG326" i="36"/>
  <c r="AG324" i="36"/>
  <c r="AG323" i="36"/>
  <c r="AG322" i="36"/>
  <c r="AG321" i="36"/>
  <c r="AG365" i="36"/>
  <c r="AG319" i="36"/>
  <c r="AG318" i="36"/>
  <c r="AG317" i="36"/>
  <c r="AG316" i="36"/>
  <c r="AG315" i="36"/>
  <c r="AG314" i="36"/>
  <c r="AG313" i="36"/>
  <c r="AG372" i="36"/>
  <c r="AG311" i="36"/>
  <c r="AG308" i="36"/>
  <c r="AG307" i="36"/>
  <c r="AG305" i="36"/>
  <c r="AG302" i="36"/>
  <c r="AG300" i="36"/>
  <c r="AG299" i="36"/>
  <c r="AG297" i="36"/>
  <c r="AG296" i="36"/>
  <c r="AG294" i="36"/>
  <c r="AG292" i="36"/>
  <c r="AG291" i="36"/>
  <c r="AG289" i="36"/>
  <c r="AG288" i="36"/>
  <c r="AG286" i="36"/>
  <c r="AG284" i="36"/>
  <c r="AG283" i="36"/>
  <c r="AG282" i="36"/>
  <c r="AG281" i="36"/>
  <c r="AG359" i="36"/>
  <c r="AG280" i="36"/>
  <c r="AG279" i="36"/>
  <c r="AG277" i="36"/>
  <c r="AG276" i="36"/>
  <c r="AG275" i="36"/>
  <c r="AG274" i="36"/>
  <c r="AG273" i="36"/>
  <c r="AG272" i="36"/>
  <c r="AG271" i="36"/>
  <c r="AG270" i="36"/>
  <c r="AG269" i="36"/>
  <c r="AG268" i="36"/>
  <c r="AG267" i="36"/>
  <c r="AG266" i="36"/>
  <c r="AG265" i="36"/>
  <c r="AG264" i="36"/>
  <c r="AG263" i="36"/>
  <c r="AG262" i="36"/>
  <c r="AG261" i="36"/>
  <c r="AG260" i="36"/>
  <c r="AG259" i="36"/>
  <c r="AG258" i="36"/>
  <c r="AG257" i="36"/>
  <c r="AG256" i="36"/>
  <c r="AG255" i="36"/>
  <c r="AG254" i="36"/>
  <c r="AG356" i="36"/>
  <c r="AG253" i="36"/>
  <c r="AG252" i="36"/>
  <c r="AG251" i="36"/>
  <c r="AG250" i="36"/>
  <c r="AG249" i="36"/>
  <c r="AG248" i="36"/>
  <c r="AG247" i="36"/>
  <c r="AG246" i="36"/>
  <c r="AG245" i="36"/>
  <c r="AG244" i="36"/>
  <c r="AG243" i="36"/>
  <c r="AG242" i="36"/>
  <c r="AG241" i="36"/>
  <c r="AG239" i="36"/>
  <c r="AG236" i="36"/>
  <c r="AG235" i="36"/>
  <c r="AG234" i="36"/>
  <c r="AG233" i="36"/>
  <c r="AG232" i="36"/>
  <c r="AG231" i="36"/>
  <c r="AG230" i="36"/>
  <c r="AG229" i="36"/>
  <c r="AG227" i="36"/>
  <c r="AG226" i="36"/>
  <c r="AG225" i="36"/>
  <c r="AG223" i="36"/>
  <c r="AG222" i="36"/>
  <c r="AG221" i="36"/>
  <c r="AG220" i="36"/>
  <c r="AG219" i="36"/>
  <c r="AG218" i="36"/>
  <c r="AG217" i="36"/>
  <c r="AG215" i="36"/>
  <c r="AG214" i="36"/>
  <c r="AG213" i="36"/>
  <c r="AG212" i="36"/>
  <c r="AG210" i="36"/>
  <c r="AG208" i="36"/>
  <c r="AG207" i="36"/>
  <c r="AG205" i="36"/>
  <c r="AG204" i="36"/>
  <c r="AG203" i="36"/>
  <c r="AG202" i="36"/>
  <c r="AG200" i="36"/>
  <c r="AG198" i="36"/>
  <c r="AG197" i="36"/>
  <c r="AG196" i="36"/>
  <c r="AG195" i="36"/>
  <c r="AG194" i="36"/>
  <c r="AG193" i="36"/>
  <c r="AG192" i="36"/>
  <c r="AG191" i="36"/>
  <c r="AG190" i="36"/>
  <c r="AG189" i="36"/>
  <c r="AG186" i="36"/>
  <c r="AG355" i="36"/>
  <c r="AG185" i="36"/>
  <c r="AG184" i="36"/>
  <c r="AG183" i="36"/>
  <c r="AG182" i="36"/>
  <c r="AG181" i="36"/>
  <c r="AG180" i="36"/>
  <c r="AG178" i="36"/>
  <c r="AG177" i="36"/>
  <c r="AG176" i="36"/>
  <c r="AG174" i="36"/>
  <c r="AG173" i="36"/>
  <c r="AG169" i="36"/>
  <c r="AG168" i="36"/>
  <c r="AG167" i="36"/>
  <c r="AG165" i="36"/>
  <c r="AG164" i="36"/>
  <c r="AG162" i="36"/>
  <c r="AG161" i="36"/>
  <c r="AG160" i="36"/>
  <c r="AG159" i="36"/>
  <c r="AG158" i="36"/>
  <c r="AG349" i="36"/>
  <c r="AG156" i="36"/>
  <c r="AG155" i="36"/>
  <c r="AG360" i="36"/>
  <c r="AG154" i="36"/>
  <c r="AG153" i="36"/>
  <c r="AG151" i="36"/>
  <c r="AG150" i="36"/>
  <c r="AG148" i="36"/>
  <c r="AG147" i="36"/>
  <c r="AG146" i="36"/>
  <c r="AG145" i="36"/>
  <c r="AG144" i="36"/>
  <c r="AG143" i="36"/>
  <c r="AG142" i="36"/>
  <c r="AG141" i="36"/>
  <c r="AG140" i="36"/>
  <c r="AG139" i="36"/>
  <c r="AG138" i="36"/>
  <c r="AG137" i="36"/>
  <c r="AG136" i="36"/>
  <c r="AG135" i="36"/>
  <c r="AG134" i="36"/>
  <c r="AG133" i="36"/>
  <c r="AG132" i="36"/>
  <c r="AG131" i="36"/>
  <c r="AG130" i="36"/>
  <c r="AG129" i="36"/>
  <c r="AG128" i="36"/>
  <c r="AG127" i="36"/>
  <c r="AG364" i="36"/>
  <c r="AG126" i="36"/>
  <c r="AG125" i="36"/>
  <c r="AG124" i="36"/>
  <c r="AG123" i="36"/>
  <c r="AG348" i="36"/>
  <c r="AG121" i="36"/>
  <c r="AG119" i="36"/>
  <c r="AG117" i="36"/>
  <c r="AG116" i="36"/>
  <c r="AG115" i="36"/>
  <c r="AG114" i="36"/>
  <c r="AG112" i="36"/>
  <c r="AG111" i="36"/>
  <c r="AG110" i="36"/>
  <c r="AG109" i="36"/>
  <c r="AG108" i="36"/>
  <c r="AG354" i="36"/>
  <c r="AG107" i="36"/>
  <c r="AG106" i="36"/>
  <c r="AG105" i="36"/>
  <c r="AG101" i="36"/>
  <c r="AG100" i="36"/>
  <c r="AG99" i="36"/>
  <c r="AG98" i="36"/>
  <c r="AG95" i="36"/>
  <c r="AG93" i="36"/>
  <c r="AG92" i="36"/>
  <c r="AG91" i="36"/>
  <c r="AG90" i="36"/>
  <c r="AG89" i="36"/>
  <c r="AG88" i="36"/>
  <c r="AG87" i="36"/>
  <c r="AG85" i="36"/>
  <c r="AG83" i="36"/>
  <c r="AG82" i="36"/>
  <c r="AG79" i="36"/>
  <c r="AG78" i="36"/>
  <c r="AG77" i="36"/>
  <c r="AG73" i="36"/>
  <c r="AG72" i="36"/>
  <c r="AG70" i="36"/>
  <c r="AG69" i="36"/>
  <c r="AG67" i="36"/>
  <c r="AG66" i="36"/>
  <c r="AG65" i="36"/>
  <c r="AG64" i="36"/>
  <c r="AG63" i="36"/>
  <c r="AG62" i="36"/>
  <c r="AG61" i="36"/>
  <c r="AG60" i="36"/>
  <c r="AG352" i="36"/>
  <c r="AG58" i="36"/>
  <c r="AG57" i="36"/>
  <c r="AG56" i="36"/>
  <c r="AG54" i="36"/>
  <c r="AG53" i="36"/>
  <c r="AG51" i="36"/>
  <c r="AG50" i="36"/>
  <c r="AG49" i="36"/>
  <c r="AG363" i="36"/>
  <c r="AG48" i="36"/>
  <c r="AG47" i="36"/>
  <c r="AG353" i="36"/>
  <c r="AG46" i="36"/>
  <c r="AG45" i="36"/>
  <c r="AG44" i="36"/>
  <c r="AG43" i="36"/>
  <c r="AG42" i="36"/>
  <c r="AG41" i="36"/>
  <c r="AG40" i="36"/>
  <c r="AG39" i="36"/>
  <c r="AG38" i="36"/>
  <c r="AG37" i="36"/>
  <c r="AG36" i="36"/>
  <c r="AG35" i="36"/>
  <c r="AG34" i="36"/>
  <c r="AG33" i="36"/>
  <c r="AG32" i="36"/>
  <c r="AG31" i="36"/>
  <c r="AG28" i="36"/>
  <c r="AG368" i="36"/>
  <c r="AG27" i="36"/>
  <c r="AG26" i="36"/>
  <c r="AG25" i="36"/>
  <c r="AG24" i="36"/>
  <c r="AG23" i="36"/>
  <c r="AG22" i="36"/>
  <c r="AG21" i="36"/>
  <c r="AG19" i="36"/>
  <c r="AG16" i="36"/>
  <c r="AG15" i="36"/>
  <c r="AG14" i="36"/>
  <c r="AG13" i="36"/>
  <c r="AG12" i="36"/>
  <c r="AG11" i="36"/>
  <c r="AG10" i="36"/>
  <c r="AG9" i="36"/>
  <c r="AG8" i="36"/>
  <c r="AG7" i="36"/>
  <c r="AG5" i="36"/>
  <c r="AG4" i="36"/>
  <c r="AG3" i="36"/>
  <c r="AG2" i="36"/>
  <c r="AF337" i="36"/>
  <c r="AF334" i="36"/>
  <c r="AF333" i="36"/>
  <c r="AF332" i="36"/>
  <c r="AF331" i="36"/>
  <c r="AF330" i="36"/>
  <c r="AF328" i="36"/>
  <c r="AF327" i="36"/>
  <c r="AF326" i="36"/>
  <c r="AF325" i="36"/>
  <c r="AF324" i="36"/>
  <c r="AF323" i="36"/>
  <c r="AF322" i="36"/>
  <c r="AF321" i="36"/>
  <c r="AF365" i="36"/>
  <c r="AF320" i="36"/>
  <c r="AF319" i="36"/>
  <c r="AF318" i="36"/>
  <c r="AF317" i="36"/>
  <c r="AF316" i="36"/>
  <c r="AF315" i="36"/>
  <c r="AF314" i="36"/>
  <c r="AF313" i="36"/>
  <c r="AF372" i="36"/>
  <c r="AF312" i="36"/>
  <c r="AF311" i="36"/>
  <c r="AF308" i="36"/>
  <c r="AF307" i="36"/>
  <c r="AF305" i="36"/>
  <c r="AF302" i="36"/>
  <c r="AF300" i="36"/>
  <c r="AF299" i="36"/>
  <c r="AF297" i="36"/>
  <c r="AF296" i="36"/>
  <c r="AF294" i="36"/>
  <c r="AF292" i="36"/>
  <c r="AF291" i="36"/>
  <c r="AF290" i="36"/>
  <c r="AF289" i="36"/>
  <c r="AF288" i="36"/>
  <c r="AF286" i="36"/>
  <c r="AF284" i="36"/>
  <c r="AF283" i="36"/>
  <c r="AF282" i="36"/>
  <c r="AF281" i="36"/>
  <c r="AF359" i="36"/>
  <c r="AF280" i="36"/>
  <c r="AF279" i="36"/>
  <c r="AF277" i="36"/>
  <c r="AF276" i="36"/>
  <c r="AF275" i="36"/>
  <c r="AF274" i="36"/>
  <c r="AF273" i="36"/>
  <c r="AF272" i="36"/>
  <c r="AF271" i="36"/>
  <c r="AF270" i="36"/>
  <c r="AF269" i="36"/>
  <c r="AF268" i="36"/>
  <c r="AF267" i="36"/>
  <c r="AF266" i="36"/>
  <c r="AF265" i="36"/>
  <c r="AF264" i="36"/>
  <c r="AF263" i="36"/>
  <c r="AF262" i="36"/>
  <c r="AF261" i="36"/>
  <c r="AF260" i="36"/>
  <c r="AF259" i="36"/>
  <c r="AF258" i="36"/>
  <c r="AF257" i="36"/>
  <c r="AF256" i="36"/>
  <c r="AF255" i="36"/>
  <c r="AF254" i="36"/>
  <c r="AF356" i="36"/>
  <c r="AF253" i="36"/>
  <c r="AF252" i="36"/>
  <c r="AF251" i="36"/>
  <c r="AF250" i="36"/>
  <c r="AF249" i="36"/>
  <c r="AF248" i="36"/>
  <c r="AF247" i="36"/>
  <c r="AF246" i="36"/>
  <c r="AF245" i="36"/>
  <c r="AF244" i="36"/>
  <c r="AF243" i="36"/>
  <c r="AF242" i="36"/>
  <c r="AF241" i="36"/>
  <c r="AF240" i="36"/>
  <c r="AF239" i="36"/>
  <c r="AF237" i="36"/>
  <c r="AF236" i="36"/>
  <c r="AF235" i="36"/>
  <c r="AF234" i="36"/>
  <c r="AF233" i="36"/>
  <c r="AF232" i="36"/>
  <c r="AF231" i="36"/>
  <c r="AF230" i="36"/>
  <c r="AF227" i="36"/>
  <c r="AF226" i="36"/>
  <c r="AF225" i="36"/>
  <c r="AF223" i="36"/>
  <c r="AF222" i="36"/>
  <c r="AF221" i="36"/>
  <c r="AF220" i="36"/>
  <c r="AF219" i="36"/>
  <c r="AF218" i="36"/>
  <c r="AF217" i="36"/>
  <c r="AF215" i="36"/>
  <c r="AF214" i="36"/>
  <c r="AF213" i="36"/>
  <c r="AF212" i="36"/>
  <c r="AF211" i="36"/>
  <c r="AF210" i="36"/>
  <c r="AF208" i="36"/>
  <c r="AF207" i="36"/>
  <c r="AF205" i="36"/>
  <c r="AF204" i="36"/>
  <c r="AF203" i="36"/>
  <c r="AF202" i="36"/>
  <c r="AF200" i="36"/>
  <c r="AF198" i="36"/>
  <c r="AF197" i="36"/>
  <c r="AF196" i="36"/>
  <c r="AF195" i="36"/>
  <c r="AF194" i="36"/>
  <c r="AF193" i="36"/>
  <c r="AF192" i="36"/>
  <c r="AF191" i="36"/>
  <c r="AF190" i="36"/>
  <c r="AF189" i="36"/>
  <c r="AF188" i="36"/>
  <c r="AF186" i="36"/>
  <c r="AF355" i="36"/>
  <c r="AF185" i="36"/>
  <c r="AF184" i="36"/>
  <c r="AF183" i="36"/>
  <c r="AF182" i="36"/>
  <c r="AF181" i="36"/>
  <c r="AF180" i="36"/>
  <c r="AF178" i="36"/>
  <c r="AF177" i="36"/>
  <c r="AF176" i="36"/>
  <c r="AF174" i="36"/>
  <c r="AF173" i="36"/>
  <c r="AF169" i="36"/>
  <c r="AF168" i="36"/>
  <c r="AF167" i="36"/>
  <c r="AF165" i="36"/>
  <c r="AF164" i="36"/>
  <c r="AF162" i="36"/>
  <c r="AF161" i="36"/>
  <c r="AF160" i="36"/>
  <c r="AF159" i="36"/>
  <c r="AF158" i="36"/>
  <c r="AF349" i="36"/>
  <c r="AF156" i="36"/>
  <c r="AF155" i="36"/>
  <c r="AF360" i="36"/>
  <c r="AF154" i="36"/>
  <c r="AF153" i="36"/>
  <c r="AF151" i="36"/>
  <c r="AF150" i="36"/>
  <c r="AF148" i="36"/>
  <c r="AF147" i="36"/>
  <c r="AF146" i="36"/>
  <c r="AF145" i="36"/>
  <c r="AF144" i="36"/>
  <c r="AF143" i="36"/>
  <c r="AF142" i="36"/>
  <c r="AF141" i="36"/>
  <c r="AF140" i="36"/>
  <c r="AF139" i="36"/>
  <c r="AF138" i="36"/>
  <c r="AF137" i="36"/>
  <c r="AF136" i="36"/>
  <c r="AF135" i="36"/>
  <c r="AF134" i="36"/>
  <c r="AF133" i="36"/>
  <c r="AF132" i="36"/>
  <c r="AF131" i="36"/>
  <c r="AF130" i="36"/>
  <c r="AF129" i="36"/>
  <c r="AF128" i="36"/>
  <c r="AF127" i="36"/>
  <c r="AF364" i="36"/>
  <c r="AF126" i="36"/>
  <c r="AF125" i="36"/>
  <c r="AF124" i="36"/>
  <c r="AF123" i="36"/>
  <c r="AF348" i="36"/>
  <c r="AF121" i="36"/>
  <c r="AF119" i="36"/>
  <c r="AF117" i="36"/>
  <c r="AF116" i="36"/>
  <c r="AF115" i="36"/>
  <c r="AF114" i="36"/>
  <c r="AF113" i="36"/>
  <c r="AF112" i="36"/>
  <c r="AF111" i="36"/>
  <c r="AF110" i="36"/>
  <c r="AF109" i="36"/>
  <c r="AF108" i="36"/>
  <c r="AF354" i="36"/>
  <c r="AF107" i="36"/>
  <c r="AF106" i="36"/>
  <c r="AF105" i="36"/>
  <c r="AF101" i="36"/>
  <c r="AF100" i="36"/>
  <c r="AF99" i="36"/>
  <c r="AF98" i="36"/>
  <c r="AF97" i="36"/>
  <c r="AF95" i="36"/>
  <c r="AF93" i="36"/>
  <c r="AF92" i="36"/>
  <c r="AF91" i="36"/>
  <c r="AF90" i="36"/>
  <c r="AF89" i="36"/>
  <c r="AF88" i="36"/>
  <c r="AF87" i="36"/>
  <c r="AF85" i="36"/>
  <c r="AF83" i="36"/>
  <c r="AF82" i="36"/>
  <c r="AF80" i="36"/>
  <c r="AF79" i="36"/>
  <c r="AF78" i="36"/>
  <c r="AF77" i="36"/>
  <c r="AF73" i="36"/>
  <c r="AF72" i="36"/>
  <c r="AF70" i="36"/>
  <c r="AF69" i="36"/>
  <c r="AF67" i="36"/>
  <c r="AF66" i="36"/>
  <c r="AF65" i="36"/>
  <c r="AF64" i="36"/>
  <c r="AF63" i="36"/>
  <c r="AF62" i="36"/>
  <c r="AF61" i="36"/>
  <c r="AF60" i="36"/>
  <c r="AF352" i="36"/>
  <c r="AF58" i="36"/>
  <c r="AF57" i="36"/>
  <c r="AF56" i="36"/>
  <c r="AF54" i="36"/>
  <c r="AF53" i="36"/>
  <c r="AF51" i="36"/>
  <c r="AF50" i="36"/>
  <c r="AF49" i="36"/>
  <c r="AF363" i="36"/>
  <c r="AF48" i="36"/>
  <c r="AF47" i="36"/>
  <c r="AF353" i="36"/>
  <c r="AF46" i="36"/>
  <c r="AF45" i="36"/>
  <c r="AF44" i="36"/>
  <c r="AF43" i="36"/>
  <c r="AF42" i="36"/>
  <c r="AF41" i="36"/>
  <c r="AF40" i="36"/>
  <c r="AF39" i="36"/>
  <c r="AF38" i="36"/>
  <c r="AF37" i="36"/>
  <c r="AF36" i="36"/>
  <c r="AF35" i="36"/>
  <c r="AF34" i="36"/>
  <c r="AF33" i="36"/>
  <c r="AF32" i="36"/>
  <c r="AF31" i="36"/>
  <c r="AF29" i="36"/>
  <c r="AF28" i="36"/>
  <c r="AF368" i="36"/>
  <c r="AF27" i="36"/>
  <c r="AF26" i="36"/>
  <c r="AF25" i="36"/>
  <c r="AF24" i="36"/>
  <c r="AF23" i="36"/>
  <c r="AF22" i="36"/>
  <c r="AF21" i="36"/>
  <c r="AF19" i="36"/>
  <c r="AF16" i="36"/>
  <c r="AF15" i="36"/>
  <c r="AF14" i="36"/>
  <c r="AF13" i="36"/>
  <c r="AF12" i="36"/>
  <c r="AF11" i="36"/>
  <c r="AF10" i="36"/>
  <c r="AF9" i="36"/>
  <c r="AF8" i="36"/>
  <c r="AF7" i="36"/>
  <c r="AF5" i="36"/>
  <c r="AF4" i="36"/>
  <c r="AF3" i="36"/>
  <c r="AF2" i="36"/>
  <c r="AJ7" i="36" l="1"/>
  <c r="AJ15" i="36"/>
  <c r="AJ28" i="36"/>
  <c r="AJ241" i="36"/>
  <c r="AJ63" i="36"/>
  <c r="AJ233" i="36"/>
  <c r="AJ169" i="36"/>
  <c r="AJ22" i="36"/>
  <c r="AJ36" i="36"/>
  <c r="AJ44" i="36"/>
  <c r="AJ49" i="36"/>
  <c r="AJ105" i="36"/>
  <c r="AJ111" i="36"/>
  <c r="AJ302" i="36"/>
  <c r="AJ4" i="36"/>
  <c r="AJ27" i="36"/>
  <c r="AJ67" i="36"/>
  <c r="AJ77" i="36"/>
  <c r="AJ348" i="36"/>
  <c r="AJ129" i="36"/>
  <c r="AJ137" i="36"/>
  <c r="AJ145" i="36"/>
  <c r="AJ167" i="36"/>
  <c r="AJ355" i="36"/>
  <c r="AJ42" i="36"/>
  <c r="AJ319" i="36"/>
  <c r="AI338" i="36"/>
  <c r="AL338" i="36"/>
  <c r="AO338" i="36" s="1"/>
  <c r="AJ125" i="36"/>
  <c r="AJ132" i="36"/>
  <c r="AJ148" i="36"/>
  <c r="AJ193" i="36"/>
  <c r="AJ263" i="36"/>
  <c r="AJ324" i="36"/>
  <c r="AP338" i="36"/>
  <c r="AJ156" i="36"/>
  <c r="AJ359" i="36"/>
  <c r="AR338" i="36"/>
  <c r="AJ257" i="36"/>
  <c r="AJ26" i="36"/>
  <c r="AJ32" i="36"/>
  <c r="AJ40" i="36"/>
  <c r="AJ353" i="36"/>
  <c r="AJ354" i="36"/>
  <c r="AJ205" i="36"/>
  <c r="AJ245" i="36"/>
  <c r="AJ252" i="36"/>
  <c r="AJ259" i="36"/>
  <c r="AJ267" i="36"/>
  <c r="AJ275" i="36"/>
  <c r="AJ176" i="36"/>
  <c r="AJ183" i="36"/>
  <c r="AJ190" i="36"/>
  <c r="AJ198" i="36"/>
  <c r="AJ214" i="36"/>
  <c r="AJ222" i="36"/>
  <c r="AJ230" i="36"/>
  <c r="AJ246" i="36"/>
  <c r="AJ253" i="36"/>
  <c r="AJ260" i="36"/>
  <c r="AJ268" i="36"/>
  <c r="AJ282" i="36"/>
  <c r="AJ364" i="36"/>
  <c r="AJ330" i="36"/>
  <c r="AJ12" i="36"/>
  <c r="AJ33" i="36"/>
  <c r="AJ41" i="36"/>
  <c r="AJ47" i="36"/>
  <c r="AJ54" i="36"/>
  <c r="AJ60" i="36"/>
  <c r="AJ108" i="36"/>
  <c r="AJ116" i="36"/>
  <c r="AJ5" i="36"/>
  <c r="AJ13" i="36"/>
  <c r="AJ34" i="36"/>
  <c r="AJ48" i="36"/>
  <c r="AJ61" i="36"/>
  <c r="AJ69" i="36"/>
  <c r="AJ78" i="36"/>
  <c r="AJ87" i="36"/>
  <c r="AJ95" i="36"/>
  <c r="AJ109" i="36"/>
  <c r="AJ123" i="36"/>
  <c r="AJ130" i="36"/>
  <c r="AJ138" i="36"/>
  <c r="AJ146" i="36"/>
  <c r="AJ184" i="36"/>
  <c r="AJ191" i="36"/>
  <c r="AJ223" i="36"/>
  <c r="AJ269" i="36"/>
  <c r="AJ291" i="36"/>
  <c r="AJ308" i="36"/>
  <c r="AJ322" i="36"/>
  <c r="AJ220" i="36"/>
  <c r="AH338" i="36"/>
  <c r="AJ117" i="36"/>
  <c r="AJ154" i="36"/>
  <c r="AJ160" i="36"/>
  <c r="AJ177" i="36"/>
  <c r="AJ207" i="36"/>
  <c r="AJ215" i="36"/>
  <c r="AJ231" i="36"/>
  <c r="AJ239" i="36"/>
  <c r="AJ247" i="36"/>
  <c r="AJ356" i="36"/>
  <c r="AJ261" i="36"/>
  <c r="AJ276" i="36"/>
  <c r="AJ283" i="36"/>
  <c r="AJ299" i="36"/>
  <c r="AJ315" i="36"/>
  <c r="AJ258" i="36"/>
  <c r="AJ153" i="36"/>
  <c r="AJ249" i="36"/>
  <c r="AJ271" i="36"/>
  <c r="AJ332" i="36"/>
  <c r="AJ159" i="36"/>
  <c r="AJ19" i="36"/>
  <c r="AJ72" i="36"/>
  <c r="AJ140" i="36"/>
  <c r="AJ9" i="36"/>
  <c r="AJ24" i="36"/>
  <c r="AJ38" i="36"/>
  <c r="AJ51" i="36"/>
  <c r="AJ58" i="36"/>
  <c r="AJ64" i="36"/>
  <c r="AJ82" i="36"/>
  <c r="AJ91" i="36"/>
  <c r="AJ99" i="36"/>
  <c r="AJ106" i="36"/>
  <c r="AJ134" i="36"/>
  <c r="AJ142" i="36"/>
  <c r="AJ150" i="36"/>
  <c r="AJ164" i="36"/>
  <c r="AJ181" i="36"/>
  <c r="AJ195" i="36"/>
  <c r="AJ203" i="36"/>
  <c r="AJ219" i="36"/>
  <c r="AJ227" i="36"/>
  <c r="AJ235" i="36"/>
  <c r="AJ243" i="36"/>
  <c r="AJ250" i="36"/>
  <c r="AJ265" i="36"/>
  <c r="AJ273" i="36"/>
  <c r="AJ280" i="36"/>
  <c r="AJ326" i="36"/>
  <c r="AJ334" i="36"/>
  <c r="AJ89" i="36"/>
  <c r="AJ119" i="36"/>
  <c r="AJ2" i="36"/>
  <c r="AJ10" i="36"/>
  <c r="AJ25" i="36"/>
  <c r="AJ31" i="36"/>
  <c r="AJ39" i="36"/>
  <c r="AJ46" i="36"/>
  <c r="AJ352" i="36"/>
  <c r="AJ65" i="36"/>
  <c r="AJ83" i="36"/>
  <c r="AJ92" i="36"/>
  <c r="AJ100" i="36"/>
  <c r="AJ107" i="36"/>
  <c r="AJ114" i="36"/>
  <c r="AJ121" i="36"/>
  <c r="AJ127" i="36"/>
  <c r="AJ135" i="36"/>
  <c r="AJ143" i="36"/>
  <c r="AJ151" i="36"/>
  <c r="AJ349" i="36"/>
  <c r="AJ165" i="36"/>
  <c r="AJ173" i="36"/>
  <c r="AJ182" i="36"/>
  <c r="AJ196" i="36"/>
  <c r="AJ204" i="36"/>
  <c r="AJ212" i="36"/>
  <c r="AJ236" i="36"/>
  <c r="AJ244" i="36"/>
  <c r="AJ251" i="36"/>
  <c r="AJ266" i="36"/>
  <c r="AJ274" i="36"/>
  <c r="AJ288" i="36"/>
  <c r="AJ296" i="36"/>
  <c r="AJ305" i="36"/>
  <c r="AJ372" i="36"/>
  <c r="AJ327" i="36"/>
  <c r="AJ255" i="36"/>
  <c r="AJ317" i="36"/>
  <c r="AJ3" i="36"/>
  <c r="AJ11" i="36"/>
  <c r="AJ53" i="36"/>
  <c r="AJ66" i="36"/>
  <c r="AJ85" i="36"/>
  <c r="AJ93" i="36"/>
  <c r="AJ101" i="36"/>
  <c r="AJ115" i="36"/>
  <c r="AJ128" i="36"/>
  <c r="AJ136" i="36"/>
  <c r="AJ144" i="36"/>
  <c r="AJ158" i="36"/>
  <c r="AJ174" i="36"/>
  <c r="AJ189" i="36"/>
  <c r="AJ197" i="36"/>
  <c r="AJ213" i="36"/>
  <c r="AJ221" i="36"/>
  <c r="AJ229" i="36"/>
  <c r="AJ281" i="36"/>
  <c r="AJ289" i="36"/>
  <c r="AJ297" i="36"/>
  <c r="AJ313" i="36"/>
  <c r="AJ365" i="36"/>
  <c r="AJ328" i="36"/>
  <c r="AJ217" i="36"/>
  <c r="AJ8" i="36"/>
  <c r="AJ16" i="36"/>
  <c r="AJ23" i="36"/>
  <c r="AJ37" i="36"/>
  <c r="AJ45" i="36"/>
  <c r="AJ50" i="36"/>
  <c r="AJ57" i="36"/>
  <c r="AJ73" i="36"/>
  <c r="AJ90" i="36"/>
  <c r="AJ98" i="36"/>
  <c r="AJ112" i="36"/>
  <c r="AJ126" i="36"/>
  <c r="AJ133" i="36"/>
  <c r="AJ141" i="36"/>
  <c r="AJ155" i="36"/>
  <c r="AJ180" i="36"/>
  <c r="AJ186" i="36"/>
  <c r="AJ194" i="36"/>
  <c r="AJ202" i="36"/>
  <c r="AJ210" i="36"/>
  <c r="AJ162" i="36"/>
  <c r="AJ225" i="36"/>
  <c r="AJ14" i="36"/>
  <c r="AJ21" i="36"/>
  <c r="AJ368" i="36"/>
  <c r="AJ35" i="36"/>
  <c r="AJ43" i="36"/>
  <c r="AJ363" i="36"/>
  <c r="AJ56" i="36"/>
  <c r="AJ62" i="36"/>
  <c r="AJ70" i="36"/>
  <c r="AJ79" i="36"/>
  <c r="AJ88" i="36"/>
  <c r="AJ110" i="36"/>
  <c r="AJ360" i="36"/>
  <c r="AJ307" i="36"/>
  <c r="AJ314" i="36"/>
  <c r="AJ321" i="36"/>
  <c r="AJ337" i="36"/>
  <c r="AJ124" i="36"/>
  <c r="AJ131" i="36"/>
  <c r="AJ139" i="36"/>
  <c r="AJ147" i="36"/>
  <c r="AJ161" i="36"/>
  <c r="AJ168" i="36"/>
  <c r="AJ178" i="36"/>
  <c r="AJ185" i="36"/>
  <c r="AJ192" i="36"/>
  <c r="AJ200" i="36"/>
  <c r="AJ208" i="36"/>
  <c r="AJ232" i="36"/>
  <c r="AJ248" i="36"/>
  <c r="AJ254" i="36"/>
  <c r="AJ262" i="36"/>
  <c r="AJ270" i="36"/>
  <c r="AJ277" i="36"/>
  <c r="AJ284" i="36"/>
  <c r="AJ292" i="36"/>
  <c r="AJ300" i="36"/>
  <c r="AJ316" i="36"/>
  <c r="AJ323" i="36"/>
  <c r="AJ331" i="36"/>
  <c r="AJ218" i="36"/>
  <c r="AJ226" i="36"/>
  <c r="AJ234" i="36"/>
  <c r="AJ242" i="36"/>
  <c r="AJ256" i="36"/>
  <c r="AJ264" i="36"/>
  <c r="AJ272" i="36"/>
  <c r="AJ279" i="36"/>
  <c r="AJ286" i="36"/>
  <c r="AJ294" i="36"/>
  <c r="AJ311" i="36"/>
  <c r="AJ318" i="36"/>
  <c r="AJ333" i="36"/>
  <c r="L29" i="3" l="1"/>
  <c r="J29" i="3"/>
  <c r="I29" i="3"/>
  <c r="AK206" i="36"/>
  <c r="AK209" i="36"/>
  <c r="AK211" i="36"/>
  <c r="AK216" i="36"/>
  <c r="AK237" i="36"/>
  <c r="AK240" i="36"/>
  <c r="AK285" i="36"/>
  <c r="AK287" i="36"/>
  <c r="AK199" i="36"/>
  <c r="AK290" i="36"/>
  <c r="AK293" i="36"/>
  <c r="AK295" i="36"/>
  <c r="AK298" i="36"/>
  <c r="AK179" i="36"/>
  <c r="AK172" i="36"/>
  <c r="H29" i="3"/>
  <c r="K29" i="3"/>
  <c r="G29" i="3"/>
  <c r="AK122" i="36"/>
  <c r="AK118" i="36"/>
  <c r="AK113" i="36"/>
  <c r="AK103" i="36"/>
  <c r="AK102" i="36"/>
  <c r="AK96" i="36"/>
  <c r="AK303" i="36"/>
  <c r="AK304" i="36"/>
  <c r="AK309" i="36"/>
  <c r="AK310" i="36"/>
  <c r="AK80" i="36"/>
  <c r="AK81" i="36"/>
  <c r="AK74" i="36"/>
  <c r="AK312" i="36"/>
  <c r="AK320" i="36"/>
  <c r="AK59" i="36"/>
  <c r="AK30" i="36"/>
  <c r="AK20" i="36"/>
  <c r="AK336" i="36"/>
  <c r="AK335" i="36"/>
  <c r="AK325" i="36"/>
  <c r="AK306" i="36"/>
  <c r="AK238" i="36"/>
  <c r="AK201" i="36"/>
  <c r="AK188" i="36"/>
  <c r="AK187" i="36"/>
  <c r="AK166" i="36"/>
  <c r="AK163" i="36"/>
  <c r="AK149" i="36"/>
  <c r="AK120" i="36"/>
  <c r="AK104" i="36"/>
  <c r="AK97" i="36"/>
  <c r="AK94" i="36"/>
  <c r="AK76" i="36"/>
  <c r="AK52" i="36"/>
  <c r="AG97" i="36" l="1"/>
  <c r="AJ97" i="36" s="1"/>
  <c r="AK86" i="36"/>
  <c r="AK278" i="36"/>
  <c r="AK55" i="36"/>
  <c r="AG325" i="36"/>
  <c r="AJ325" i="36" s="1"/>
  <c r="AG240" i="36"/>
  <c r="AJ240" i="36" s="1"/>
  <c r="M29" i="3"/>
  <c r="AK29" i="36"/>
  <c r="AK6" i="36"/>
  <c r="AG211" i="36"/>
  <c r="AJ211" i="36" s="1"/>
  <c r="AG335" i="36"/>
  <c r="AJ335" i="36" s="1"/>
  <c r="AF335" i="36"/>
  <c r="AG30" i="36"/>
  <c r="AJ30" i="36" s="1"/>
  <c r="AF30" i="36"/>
  <c r="AG320" i="36"/>
  <c r="AJ320" i="36" s="1"/>
  <c r="AG86" i="36"/>
  <c r="AJ86" i="36" s="1"/>
  <c r="AF86" i="36"/>
  <c r="AF309" i="36"/>
  <c r="AG309" i="36"/>
  <c r="AJ309" i="36" s="1"/>
  <c r="AG102" i="36"/>
  <c r="AJ102" i="36" s="1"/>
  <c r="AF102" i="36"/>
  <c r="AG122" i="36"/>
  <c r="AJ122" i="36" s="1"/>
  <c r="AF122" i="36"/>
  <c r="AF179" i="36"/>
  <c r="AG179" i="36"/>
  <c r="AJ179" i="36" s="1"/>
  <c r="AG290" i="36"/>
  <c r="AJ290" i="36" s="1"/>
  <c r="AG94" i="36"/>
  <c r="AJ94" i="36" s="1"/>
  <c r="AF94" i="36"/>
  <c r="AF149" i="36"/>
  <c r="AG149" i="36"/>
  <c r="AJ149" i="36" s="1"/>
  <c r="AG76" i="36"/>
  <c r="AJ76" i="36" s="1"/>
  <c r="AF76" i="36"/>
  <c r="AG329" i="36"/>
  <c r="AJ329" i="36" s="1"/>
  <c r="AF329" i="36"/>
  <c r="AK329" i="36"/>
  <c r="AG55" i="36"/>
  <c r="AJ55" i="36" s="1"/>
  <c r="AG188" i="36"/>
  <c r="AJ188" i="36" s="1"/>
  <c r="AG336" i="36"/>
  <c r="AJ336" i="36" s="1"/>
  <c r="AF336" i="36"/>
  <c r="AG29" i="36"/>
  <c r="AJ29" i="36" s="1"/>
  <c r="AG312" i="36"/>
  <c r="AJ312" i="36" s="1"/>
  <c r="AG304" i="36"/>
  <c r="AJ304" i="36" s="1"/>
  <c r="AF304" i="36"/>
  <c r="AG103" i="36"/>
  <c r="AJ103" i="36" s="1"/>
  <c r="AF103" i="36"/>
  <c r="AF170" i="36"/>
  <c r="AG170" i="36"/>
  <c r="AG298" i="36"/>
  <c r="AJ298" i="36" s="1"/>
  <c r="AF298" i="36"/>
  <c r="AG199" i="36"/>
  <c r="AJ199" i="36" s="1"/>
  <c r="AF199" i="36"/>
  <c r="AG237" i="36"/>
  <c r="AJ237" i="36" s="1"/>
  <c r="AF209" i="36"/>
  <c r="AG209" i="36"/>
  <c r="AJ209" i="36" s="1"/>
  <c r="AF120" i="36"/>
  <c r="AG120" i="36"/>
  <c r="AJ120" i="36" s="1"/>
  <c r="AG52" i="36"/>
  <c r="AJ52" i="36" s="1"/>
  <c r="AF52" i="36"/>
  <c r="AF163" i="36"/>
  <c r="AG163" i="36"/>
  <c r="AJ163" i="36" s="1"/>
  <c r="AF201" i="36"/>
  <c r="AG201" i="36"/>
  <c r="AJ201" i="36" s="1"/>
  <c r="AG306" i="36"/>
  <c r="AJ306" i="36" s="1"/>
  <c r="AF306" i="36"/>
  <c r="AK170" i="36"/>
  <c r="AF278" i="36"/>
  <c r="AG278" i="36"/>
  <c r="AJ278" i="36" s="1"/>
  <c r="AF55" i="36"/>
  <c r="AF6" i="36"/>
  <c r="AG6" i="36"/>
  <c r="AJ6" i="36" s="1"/>
  <c r="AG59" i="36"/>
  <c r="AJ59" i="36" s="1"/>
  <c r="AF59" i="36"/>
  <c r="AG74" i="36"/>
  <c r="AJ74" i="36" s="1"/>
  <c r="AF74" i="36"/>
  <c r="AG80" i="36"/>
  <c r="AJ80" i="36" s="1"/>
  <c r="AF303" i="36"/>
  <c r="AG303" i="36"/>
  <c r="AJ303" i="36" s="1"/>
  <c r="AG113" i="36"/>
  <c r="AJ113" i="36" s="1"/>
  <c r="AG295" i="36"/>
  <c r="AJ295" i="36" s="1"/>
  <c r="AF295" i="36"/>
  <c r="AG287" i="36"/>
  <c r="AJ287" i="36" s="1"/>
  <c r="AF287" i="36"/>
  <c r="AG206" i="36"/>
  <c r="AJ206" i="36" s="1"/>
  <c r="AF206" i="36"/>
  <c r="AF104" i="36"/>
  <c r="AG104" i="36"/>
  <c r="AJ104" i="36" s="1"/>
  <c r="AG166" i="36"/>
  <c r="AJ166" i="36" s="1"/>
  <c r="AF166" i="36"/>
  <c r="AG238" i="36"/>
  <c r="AJ238" i="36" s="1"/>
  <c r="AF238" i="36"/>
  <c r="AG75" i="36"/>
  <c r="AJ75" i="36" s="1"/>
  <c r="AF75" i="36"/>
  <c r="AG20" i="36"/>
  <c r="AJ20" i="36" s="1"/>
  <c r="AF20" i="36"/>
  <c r="AF81" i="36"/>
  <c r="AG81" i="36"/>
  <c r="AJ81" i="36" s="1"/>
  <c r="AF310" i="36"/>
  <c r="AG310" i="36"/>
  <c r="AJ310" i="36" s="1"/>
  <c r="AF96" i="36"/>
  <c r="AG96" i="36"/>
  <c r="AJ96" i="36" s="1"/>
  <c r="AF118" i="36"/>
  <c r="AG118" i="36"/>
  <c r="AJ118" i="36" s="1"/>
  <c r="AG172" i="36"/>
  <c r="AJ172" i="36" s="1"/>
  <c r="AF172" i="36"/>
  <c r="AF293" i="36"/>
  <c r="AG293" i="36"/>
  <c r="AJ293" i="36" s="1"/>
  <c r="AF285" i="36"/>
  <c r="AG285" i="36"/>
  <c r="AJ285" i="36" s="1"/>
  <c r="AF216" i="36"/>
  <c r="AG216" i="36"/>
  <c r="AJ216" i="36" s="1"/>
  <c r="AG187" i="36"/>
  <c r="AJ187" i="36" s="1"/>
  <c r="AF187" i="36"/>
  <c r="AB27" i="3"/>
  <c r="AJ170" i="36" l="1"/>
  <c r="AK338" i="36"/>
  <c r="AF338" i="36"/>
  <c r="AG338" i="36"/>
  <c r="AJ338" i="36" s="1"/>
  <c r="E6" i="3" l="1"/>
  <c r="AX346" i="34"/>
  <c r="BS346" i="34" s="1"/>
  <c r="AX345" i="34"/>
  <c r="BS345" i="34" s="1"/>
  <c r="AX344" i="34"/>
  <c r="BS344" i="34" s="1"/>
  <c r="AX343" i="34"/>
  <c r="BS343" i="34" s="1"/>
  <c r="AX342" i="34"/>
  <c r="BS342" i="34" s="1"/>
  <c r="AX341" i="34"/>
  <c r="BS341" i="34" s="1"/>
  <c r="AX340" i="34"/>
  <c r="BS340" i="34" s="1"/>
  <c r="AX339" i="34"/>
  <c r="BS339" i="34" s="1"/>
  <c r="AX338" i="34"/>
  <c r="BS338" i="34" s="1"/>
  <c r="AX337" i="34"/>
  <c r="BS337" i="34" s="1"/>
  <c r="AX336" i="34"/>
  <c r="BS336" i="34" s="1"/>
  <c r="AX335" i="34"/>
  <c r="BS335" i="34" s="1"/>
  <c r="AX334" i="34"/>
  <c r="BS334" i="34" s="1"/>
  <c r="AX333" i="34"/>
  <c r="BS333" i="34" s="1"/>
  <c r="AX332" i="34"/>
  <c r="BS332" i="34" s="1"/>
  <c r="AX331" i="34"/>
  <c r="BS331" i="34" s="1"/>
  <c r="AX330" i="34"/>
  <c r="BS330" i="34" s="1"/>
  <c r="AX329" i="34"/>
  <c r="BS329" i="34" s="1"/>
  <c r="AX328" i="34"/>
  <c r="BS328" i="34" s="1"/>
  <c r="AX327" i="34"/>
  <c r="BS327" i="34" s="1"/>
  <c r="AX326" i="34"/>
  <c r="BS326" i="34" s="1"/>
  <c r="AX325" i="34"/>
  <c r="BS325" i="34" s="1"/>
  <c r="AX324" i="34"/>
  <c r="BS324" i="34" s="1"/>
  <c r="AX323" i="34"/>
  <c r="BS323" i="34" s="1"/>
  <c r="AX322" i="34"/>
  <c r="BS322" i="34" s="1"/>
  <c r="AX321" i="34"/>
  <c r="BS321" i="34" s="1"/>
  <c r="AX320" i="34"/>
  <c r="BS320" i="34" s="1"/>
  <c r="AX319" i="34"/>
  <c r="BS319" i="34" s="1"/>
  <c r="AX318" i="34"/>
  <c r="BS318" i="34" s="1"/>
  <c r="AX317" i="34"/>
  <c r="BS317" i="34" s="1"/>
  <c r="AX316" i="34"/>
  <c r="AX315" i="34"/>
  <c r="BS316" i="34" s="1"/>
  <c r="AX314" i="34"/>
  <c r="BS314" i="34" s="1"/>
  <c r="AX313" i="34"/>
  <c r="BS313" i="34" s="1"/>
  <c r="AX312" i="34"/>
  <c r="BS312" i="34" s="1"/>
  <c r="AX311" i="34"/>
  <c r="BS311" i="34" s="1"/>
  <c r="AX310" i="34"/>
  <c r="BS310" i="34" s="1"/>
  <c r="AX309" i="34"/>
  <c r="BS309" i="34" s="1"/>
  <c r="AX308" i="34"/>
  <c r="BS308" i="34" s="1"/>
  <c r="AX307" i="34"/>
  <c r="BS307" i="34" s="1"/>
  <c r="AX306" i="34"/>
  <c r="BS306" i="34" s="1"/>
  <c r="AX305" i="34"/>
  <c r="BS305" i="34" s="1"/>
  <c r="AX304" i="34"/>
  <c r="BS304" i="34" s="1"/>
  <c r="AX303" i="34"/>
  <c r="BS303" i="34" s="1"/>
  <c r="AX302" i="34"/>
  <c r="BS302" i="34" s="1"/>
  <c r="AX301" i="34"/>
  <c r="BS301" i="34" s="1"/>
  <c r="AX300" i="34"/>
  <c r="BS300" i="34" s="1"/>
  <c r="AX299" i="34"/>
  <c r="BS299" i="34" s="1"/>
  <c r="AX298" i="34"/>
  <c r="BS298" i="34" s="1"/>
  <c r="AX297" i="34"/>
  <c r="BS297" i="34" s="1"/>
  <c r="AX296" i="34"/>
  <c r="BS296" i="34" s="1"/>
  <c r="AX295" i="34"/>
  <c r="BS295" i="34" s="1"/>
  <c r="AX294" i="34"/>
  <c r="BS294" i="34" s="1"/>
  <c r="AX293" i="34"/>
  <c r="BS293" i="34" s="1"/>
  <c r="AX292" i="34"/>
  <c r="BS292" i="34" s="1"/>
  <c r="AX291" i="34"/>
  <c r="BS291" i="34" s="1"/>
  <c r="AX290" i="34"/>
  <c r="BS290" i="34" s="1"/>
  <c r="AX289" i="34"/>
  <c r="BS289" i="34" s="1"/>
  <c r="AX288" i="34"/>
  <c r="BS288" i="34" s="1"/>
  <c r="AX287" i="34"/>
  <c r="BS287" i="34" s="1"/>
  <c r="AX286" i="34"/>
  <c r="BS286" i="34" s="1"/>
  <c r="AX285" i="34"/>
  <c r="BS285" i="34" s="1"/>
  <c r="AX284" i="34"/>
  <c r="BS284" i="34" s="1"/>
  <c r="AX283" i="34"/>
  <c r="BS283" i="34" s="1"/>
  <c r="AX365" i="34"/>
  <c r="AX282" i="34"/>
  <c r="BS282" i="34" s="1"/>
  <c r="AX281" i="34"/>
  <c r="BS281" i="34" s="1"/>
  <c r="AX280" i="34"/>
  <c r="BS280" i="34" s="1"/>
  <c r="AX279" i="34"/>
  <c r="BS279" i="34" s="1"/>
  <c r="AX278" i="34"/>
  <c r="BS278" i="34" s="1"/>
  <c r="AX277" i="34"/>
  <c r="BS277" i="34" s="1"/>
  <c r="AX276" i="34"/>
  <c r="BS276" i="34" s="1"/>
  <c r="AX275" i="34"/>
  <c r="BS275" i="34" s="1"/>
  <c r="AX274" i="34"/>
  <c r="BS274" i="34" s="1"/>
  <c r="AX273" i="34"/>
  <c r="BS273" i="34" s="1"/>
  <c r="AX272" i="34"/>
  <c r="BS272" i="34" s="1"/>
  <c r="AX271" i="34"/>
  <c r="BS271" i="34" s="1"/>
  <c r="AX270" i="34"/>
  <c r="BS270" i="34" s="1"/>
  <c r="AX269" i="34"/>
  <c r="BS269" i="34" s="1"/>
  <c r="AX268" i="34"/>
  <c r="BS268" i="34" s="1"/>
  <c r="AX267" i="34"/>
  <c r="BS267" i="34" s="1"/>
  <c r="AX266" i="34"/>
  <c r="BS266" i="34" s="1"/>
  <c r="AX265" i="34"/>
  <c r="BS265" i="34" s="1"/>
  <c r="AX264" i="34"/>
  <c r="BS264" i="34" s="1"/>
  <c r="AX263" i="34"/>
  <c r="BS263" i="34" s="1"/>
  <c r="AX262" i="34"/>
  <c r="BS262" i="34" s="1"/>
  <c r="AX261" i="34"/>
  <c r="BS261" i="34" s="1"/>
  <c r="AX260" i="34"/>
  <c r="BS260" i="34" s="1"/>
  <c r="AX259" i="34"/>
  <c r="BS259" i="34" s="1"/>
  <c r="AX258" i="34"/>
  <c r="BS258" i="34" s="1"/>
  <c r="AX257" i="34"/>
  <c r="BS257" i="34" s="1"/>
  <c r="AX256" i="34"/>
  <c r="BS256" i="34" s="1"/>
  <c r="AX358" i="34"/>
  <c r="BQ358" i="34" s="1"/>
  <c r="BS358" i="34" s="1"/>
  <c r="AX255" i="34"/>
  <c r="BS255" i="34" s="1"/>
  <c r="AX254" i="34"/>
  <c r="BS254" i="34" s="1"/>
  <c r="AX253" i="34"/>
  <c r="BS253" i="34" s="1"/>
  <c r="AX252" i="34"/>
  <c r="BS252" i="34" s="1"/>
  <c r="AX251" i="34"/>
  <c r="BS251" i="34" s="1"/>
  <c r="AX250" i="34"/>
  <c r="BS250" i="34" s="1"/>
  <c r="AX249" i="34"/>
  <c r="BS249" i="34" s="1"/>
  <c r="AX248" i="34"/>
  <c r="BS248" i="34" s="1"/>
  <c r="AX247" i="34"/>
  <c r="BS247" i="34" s="1"/>
  <c r="AX246" i="34"/>
  <c r="BS246" i="34" s="1"/>
  <c r="AX245" i="34"/>
  <c r="BS245" i="34" s="1"/>
  <c r="AX244" i="34"/>
  <c r="BS244" i="34" s="1"/>
  <c r="AX243" i="34"/>
  <c r="BS243" i="34" s="1"/>
  <c r="AX242" i="34"/>
  <c r="BS242" i="34" s="1"/>
  <c r="AX241" i="34"/>
  <c r="BS241" i="34" s="1"/>
  <c r="AX240" i="34"/>
  <c r="BS240" i="34" s="1"/>
  <c r="AX239" i="34"/>
  <c r="BS239" i="34" s="1"/>
  <c r="AX238" i="34"/>
  <c r="BS238" i="34" s="1"/>
  <c r="AX237" i="34"/>
  <c r="BS237" i="34" s="1"/>
  <c r="AX236" i="34"/>
  <c r="BS236" i="34" s="1"/>
  <c r="AX235" i="34"/>
  <c r="BS235" i="34" s="1"/>
  <c r="AX234" i="34"/>
  <c r="BS234" i="34" s="1"/>
  <c r="AX233" i="34"/>
  <c r="BS233" i="34" s="1"/>
  <c r="AX232" i="34"/>
  <c r="BS232" i="34" s="1"/>
  <c r="AX231" i="34"/>
  <c r="BS231" i="34" s="1"/>
  <c r="AX350" i="34"/>
  <c r="AX229" i="34"/>
  <c r="BS229" i="34" s="1"/>
  <c r="AX228" i="34"/>
  <c r="BS228" i="34" s="1"/>
  <c r="AX227" i="34"/>
  <c r="BS227" i="34" s="1"/>
  <c r="AX226" i="34"/>
  <c r="BS226" i="34" s="1"/>
  <c r="AX225" i="34"/>
  <c r="BS225" i="34" s="1"/>
  <c r="AX224" i="34"/>
  <c r="BS224" i="34" s="1"/>
  <c r="AX223" i="34"/>
  <c r="BS223" i="34" s="1"/>
  <c r="AX222" i="34"/>
  <c r="BS222" i="34" s="1"/>
  <c r="AX221" i="34"/>
  <c r="BS221" i="34" s="1"/>
  <c r="AX220" i="34"/>
  <c r="BS220" i="34" s="1"/>
  <c r="AX219" i="34"/>
  <c r="BS219" i="34" s="1"/>
  <c r="AX218" i="34"/>
  <c r="BS218" i="34" s="1"/>
  <c r="AX217" i="34"/>
  <c r="BS217" i="34" s="1"/>
  <c r="AX216" i="34"/>
  <c r="BS216" i="34" s="1"/>
  <c r="AX215" i="34"/>
  <c r="BS215" i="34" s="1"/>
  <c r="AX214" i="34"/>
  <c r="BS214" i="34" s="1"/>
  <c r="AX213" i="34"/>
  <c r="BS213" i="34" s="1"/>
  <c r="AX212" i="34"/>
  <c r="BS212" i="34" s="1"/>
  <c r="AX211" i="34"/>
  <c r="BS211" i="34" s="1"/>
  <c r="AX210" i="34"/>
  <c r="BS210" i="34" s="1"/>
  <c r="AX209" i="34"/>
  <c r="BS209" i="34" s="1"/>
  <c r="AX208" i="34"/>
  <c r="BS208" i="34" s="1"/>
  <c r="AX207" i="34"/>
  <c r="BS207" i="34" s="1"/>
  <c r="AX206" i="34"/>
  <c r="BS206" i="34" s="1"/>
  <c r="AX205" i="34"/>
  <c r="BS205" i="34" s="1"/>
  <c r="AX204" i="34"/>
  <c r="BS204" i="34" s="1"/>
  <c r="AX203" i="34"/>
  <c r="BS203" i="34" s="1"/>
  <c r="AX202" i="34"/>
  <c r="BS202" i="34" s="1"/>
  <c r="AX201" i="34"/>
  <c r="BS201" i="34" s="1"/>
  <c r="AX200" i="34"/>
  <c r="BS200" i="34" s="1"/>
  <c r="AX199" i="34"/>
  <c r="BS199" i="34" s="1"/>
  <c r="AX198" i="34"/>
  <c r="BS198" i="34" s="1"/>
  <c r="AX197" i="34"/>
  <c r="BS197" i="34" s="1"/>
  <c r="AX196" i="34"/>
  <c r="BS196" i="34" s="1"/>
  <c r="AX195" i="34"/>
  <c r="BS195" i="34" s="1"/>
  <c r="AX194" i="34"/>
  <c r="BS194" i="34" s="1"/>
  <c r="AX193" i="34"/>
  <c r="BS193" i="34" s="1"/>
  <c r="AX192" i="34"/>
  <c r="BS192" i="34" s="1"/>
  <c r="AX191" i="34"/>
  <c r="BS191" i="34" s="1"/>
  <c r="AX190" i="34"/>
  <c r="BS190" i="34" s="1"/>
  <c r="AX189" i="34"/>
  <c r="BS189" i="34" s="1"/>
  <c r="AX188" i="34"/>
  <c r="BS188" i="34" s="1"/>
  <c r="AX354" i="34"/>
  <c r="AX187" i="34"/>
  <c r="BS187" i="34" s="1"/>
  <c r="AX186" i="34"/>
  <c r="BS186" i="34" s="1"/>
  <c r="AX185" i="34"/>
  <c r="BS185" i="34" s="1"/>
  <c r="AX184" i="34"/>
  <c r="BS184" i="34" s="1"/>
  <c r="AX183" i="34"/>
  <c r="BS183" i="34" s="1"/>
  <c r="AX182" i="34"/>
  <c r="BS182" i="34" s="1"/>
  <c r="AX181" i="34"/>
  <c r="BS181" i="34" s="1"/>
  <c r="AX180" i="34"/>
  <c r="BS180" i="34" s="1"/>
  <c r="AX179" i="34"/>
  <c r="BS179" i="34" s="1"/>
  <c r="AX178" i="34"/>
  <c r="BS178" i="34" s="1"/>
  <c r="AX176" i="34"/>
  <c r="BS176" i="34" s="1"/>
  <c r="AX175" i="34"/>
  <c r="BS175" i="34" s="1"/>
  <c r="AX174" i="34"/>
  <c r="BS174" i="34" s="1"/>
  <c r="AX173" i="34"/>
  <c r="BS173" i="34" s="1"/>
  <c r="AX172" i="34"/>
  <c r="BS172" i="34" s="1"/>
  <c r="AX171" i="34"/>
  <c r="BS171" i="34" s="1"/>
  <c r="AX170" i="34"/>
  <c r="BS170" i="34" s="1"/>
  <c r="AX169" i="34"/>
  <c r="BS169" i="34" s="1"/>
  <c r="AX168" i="34"/>
  <c r="BS168" i="34" s="1"/>
  <c r="AX167" i="34"/>
  <c r="BS167" i="34" s="1"/>
  <c r="AX166" i="34"/>
  <c r="BS166" i="34" s="1"/>
  <c r="AX165" i="34"/>
  <c r="BS165" i="34" s="1"/>
  <c r="AX164" i="34"/>
  <c r="BS164" i="34" s="1"/>
  <c r="AX163" i="34"/>
  <c r="BS163" i="34" s="1"/>
  <c r="AX162" i="34"/>
  <c r="BS162" i="34" s="1"/>
  <c r="AX161" i="34"/>
  <c r="BS161" i="34" s="1"/>
  <c r="AX160" i="34"/>
  <c r="BS160" i="34" s="1"/>
  <c r="AX362" i="34"/>
  <c r="BQ362" i="34" s="1"/>
  <c r="BS362" i="34" s="1"/>
  <c r="AX159" i="34"/>
  <c r="BS159" i="34" s="1"/>
  <c r="AX158" i="34"/>
  <c r="BS158" i="34" s="1"/>
  <c r="AX366" i="34"/>
  <c r="BQ366" i="34" s="1"/>
  <c r="BS366" i="34" s="1"/>
  <c r="AX156" i="34"/>
  <c r="BS156" i="34" s="1"/>
  <c r="AX155" i="34"/>
  <c r="BS155" i="34" s="1"/>
  <c r="AX154" i="34"/>
  <c r="BS154" i="34" s="1"/>
  <c r="AX153" i="34"/>
  <c r="BS153" i="34" s="1"/>
  <c r="AX152" i="34"/>
  <c r="BS152" i="34" s="1"/>
  <c r="AX151" i="34"/>
  <c r="BS151" i="34" s="1"/>
  <c r="AX150" i="34"/>
  <c r="BS150" i="34" s="1"/>
  <c r="AX149" i="34"/>
  <c r="BS149" i="34" s="1"/>
  <c r="AX148" i="34"/>
  <c r="BS148" i="34" s="1"/>
  <c r="AX147" i="34"/>
  <c r="BS147" i="34" s="1"/>
  <c r="AX146" i="34"/>
  <c r="BS146" i="34" s="1"/>
  <c r="AX145" i="34"/>
  <c r="BS145" i="34" s="1"/>
  <c r="AX144" i="34"/>
  <c r="BS144" i="34" s="1"/>
  <c r="AX143" i="34"/>
  <c r="BS143" i="34" s="1"/>
  <c r="AX142" i="34"/>
  <c r="BS142" i="34" s="1"/>
  <c r="AX141" i="34"/>
  <c r="BS141" i="34" s="1"/>
  <c r="AX140" i="34"/>
  <c r="BS140" i="34" s="1"/>
  <c r="AX139" i="34"/>
  <c r="BS139" i="34" s="1"/>
  <c r="AX138" i="34"/>
  <c r="BS138" i="34" s="1"/>
  <c r="AX137" i="34"/>
  <c r="BS137" i="34" s="1"/>
  <c r="AX136" i="34"/>
  <c r="BS136" i="34" s="1"/>
  <c r="AX135" i="34"/>
  <c r="BS135" i="34" s="1"/>
  <c r="AX134" i="34"/>
  <c r="BS134" i="34" s="1"/>
  <c r="AX133" i="34"/>
  <c r="BS133" i="34" s="1"/>
  <c r="AX132" i="34"/>
  <c r="BS132" i="34" s="1"/>
  <c r="AX131" i="34"/>
  <c r="BS131" i="34" s="1"/>
  <c r="AX130" i="34"/>
  <c r="BS130" i="34" s="1"/>
  <c r="AX129" i="34"/>
  <c r="BS129" i="34" s="1"/>
  <c r="AX128" i="34"/>
  <c r="BS128" i="34" s="1"/>
  <c r="AX127" i="34"/>
  <c r="BS127" i="34" s="1"/>
  <c r="AX126" i="34"/>
  <c r="BS126" i="34" s="1"/>
  <c r="AX125" i="34"/>
  <c r="BS125" i="34" s="1"/>
  <c r="AX124" i="34"/>
  <c r="BS124" i="34" s="1"/>
  <c r="AX361" i="34"/>
  <c r="AX123" i="34"/>
  <c r="BS123" i="34" s="1"/>
  <c r="AX122" i="34"/>
  <c r="BS122" i="34" s="1"/>
  <c r="AX121" i="34"/>
  <c r="BS121" i="34" s="1"/>
  <c r="AX120" i="34"/>
  <c r="BS120" i="34" s="1"/>
  <c r="AX119" i="34"/>
  <c r="BS119" i="34" s="1"/>
  <c r="AX118" i="34"/>
  <c r="BS118" i="34" s="1"/>
  <c r="AX117" i="34"/>
  <c r="BS117" i="34" s="1"/>
  <c r="AX116" i="34"/>
  <c r="BS116" i="34" s="1"/>
  <c r="AX115" i="34"/>
  <c r="BS115" i="34" s="1"/>
  <c r="AX114" i="34"/>
  <c r="BS114" i="34" s="1"/>
  <c r="AX113" i="34"/>
  <c r="BS113" i="34" s="1"/>
  <c r="AX112" i="34"/>
  <c r="BS112" i="34" s="1"/>
  <c r="AX111" i="34"/>
  <c r="BS111" i="34" s="1"/>
  <c r="AX110" i="34"/>
  <c r="BS110" i="34" s="1"/>
  <c r="AX109" i="34"/>
  <c r="BS109" i="34" s="1"/>
  <c r="AX357" i="34"/>
  <c r="BQ357" i="34" s="1"/>
  <c r="BS357" i="34" s="1"/>
  <c r="AX108" i="34"/>
  <c r="BS108" i="34" s="1"/>
  <c r="AX107" i="34"/>
  <c r="BS107" i="34" s="1"/>
  <c r="AX106" i="34"/>
  <c r="BS106" i="34" s="1"/>
  <c r="AX105" i="34"/>
  <c r="BS105" i="34" s="1"/>
  <c r="AX104" i="34"/>
  <c r="BS104" i="34" s="1"/>
  <c r="AX103" i="34"/>
  <c r="BS103" i="34" s="1"/>
  <c r="AX102" i="34"/>
  <c r="BS102" i="34" s="1"/>
  <c r="AX101" i="34"/>
  <c r="BS101" i="34" s="1"/>
  <c r="AX100" i="34"/>
  <c r="BS100" i="34" s="1"/>
  <c r="AX99" i="34"/>
  <c r="BS99" i="34" s="1"/>
  <c r="AX98" i="34"/>
  <c r="BS98" i="34" s="1"/>
  <c r="AX97" i="34"/>
  <c r="BS97" i="34" s="1"/>
  <c r="AX96" i="34"/>
  <c r="BS96" i="34" s="1"/>
  <c r="AX95" i="34"/>
  <c r="BS95" i="34" s="1"/>
  <c r="AX94" i="34"/>
  <c r="BS94" i="34" s="1"/>
  <c r="AX93" i="34"/>
  <c r="BS93" i="34" s="1"/>
  <c r="AX92" i="34"/>
  <c r="BS92" i="34" s="1"/>
  <c r="AX91" i="34"/>
  <c r="BS91" i="34" s="1"/>
  <c r="AX90" i="34"/>
  <c r="BS90" i="34" s="1"/>
  <c r="AX89" i="34"/>
  <c r="BS89" i="34" s="1"/>
  <c r="AX88" i="34"/>
  <c r="BS88" i="34" s="1"/>
  <c r="BS87" i="34"/>
  <c r="AX86" i="34"/>
  <c r="BS86" i="34" s="1"/>
  <c r="AX85" i="34"/>
  <c r="BS85" i="34" s="1"/>
  <c r="AX84" i="34"/>
  <c r="BS84" i="34" s="1"/>
  <c r="AX83" i="34"/>
  <c r="BS83" i="34" s="1"/>
  <c r="AX82" i="34"/>
  <c r="BS82" i="34" s="1"/>
  <c r="AX81" i="34"/>
  <c r="BS81" i="34" s="1"/>
  <c r="AX80" i="34"/>
  <c r="BS80" i="34" s="1"/>
  <c r="AX79" i="34"/>
  <c r="BS79" i="34" s="1"/>
  <c r="AX78" i="34"/>
  <c r="BS78" i="34" s="1"/>
  <c r="AX77" i="34"/>
  <c r="BS77" i="34" s="1"/>
  <c r="AX76" i="34"/>
  <c r="BS76" i="34" s="1"/>
  <c r="AX75" i="34"/>
  <c r="BS75" i="34" s="1"/>
  <c r="AX74" i="34"/>
  <c r="BS74" i="34" s="1"/>
  <c r="AX73" i="34"/>
  <c r="BS73" i="34" s="1"/>
  <c r="AX71" i="34"/>
  <c r="BS71" i="34" s="1"/>
  <c r="AX70" i="34"/>
  <c r="BS70" i="34" s="1"/>
  <c r="AX69" i="34"/>
  <c r="BS69" i="34" s="1"/>
  <c r="AX68" i="34"/>
  <c r="BS68" i="34" s="1"/>
  <c r="AX67" i="34"/>
  <c r="BS67" i="34" s="1"/>
  <c r="AX66" i="34"/>
  <c r="BS66" i="34" s="1"/>
  <c r="AX65" i="34"/>
  <c r="BS65" i="34" s="1"/>
  <c r="AX64" i="34"/>
  <c r="BS64" i="34" s="1"/>
  <c r="AX63" i="34"/>
  <c r="BS63" i="34" s="1"/>
  <c r="AX62" i="34"/>
  <c r="BS62" i="34" s="1"/>
  <c r="AX61" i="34"/>
  <c r="BS61" i="34" s="1"/>
  <c r="AX60" i="34"/>
  <c r="BS60" i="34" s="1"/>
  <c r="AX356" i="34"/>
  <c r="BQ356" i="34" s="1"/>
  <c r="BS356" i="34" s="1"/>
  <c r="AX59" i="34"/>
  <c r="BS59" i="34" s="1"/>
  <c r="AX58" i="34"/>
  <c r="BS58" i="34" s="1"/>
  <c r="AX57" i="34"/>
  <c r="BS57" i="34" s="1"/>
  <c r="AX56" i="34"/>
  <c r="BS56" i="34" s="1"/>
  <c r="AX55" i="34"/>
  <c r="BS55" i="34" s="1"/>
  <c r="AX54" i="34"/>
  <c r="BS54" i="34" s="1"/>
  <c r="AX53" i="34"/>
  <c r="BS53" i="34" s="1"/>
  <c r="AX52" i="34"/>
  <c r="BS52" i="34" s="1"/>
  <c r="AX51" i="34"/>
  <c r="BS51" i="34" s="1"/>
  <c r="AX50" i="34"/>
  <c r="BS50" i="34" s="1"/>
  <c r="AX49" i="34"/>
  <c r="BS49" i="34" s="1"/>
  <c r="AX48" i="34"/>
  <c r="BS48" i="34" s="1"/>
  <c r="AX47" i="34"/>
  <c r="BS47" i="34" s="1"/>
  <c r="AX355" i="34"/>
  <c r="BQ355" i="34" s="1"/>
  <c r="BS355" i="34" s="1"/>
  <c r="AX46" i="34"/>
  <c r="BS46" i="34" s="1"/>
  <c r="AX45" i="34"/>
  <c r="BS45" i="34" s="1"/>
  <c r="AX44" i="34"/>
  <c r="BS44" i="34" s="1"/>
  <c r="AX43" i="34"/>
  <c r="BS43" i="34" s="1"/>
  <c r="AX42" i="34"/>
  <c r="BS42" i="34" s="1"/>
  <c r="AX41" i="34"/>
  <c r="BS41" i="34" s="1"/>
  <c r="AX40" i="34"/>
  <c r="BS40" i="34" s="1"/>
  <c r="AX39" i="34"/>
  <c r="BS39" i="34" s="1"/>
  <c r="AX38" i="34"/>
  <c r="BS38" i="34" s="1"/>
  <c r="AX37" i="34"/>
  <c r="BS37" i="34" s="1"/>
  <c r="AX36" i="34"/>
  <c r="BS36" i="34" s="1"/>
  <c r="AX35" i="34"/>
  <c r="BS35" i="34" s="1"/>
  <c r="AX34" i="34"/>
  <c r="BS34" i="34" s="1"/>
  <c r="AX33" i="34"/>
  <c r="BS33" i="34" s="1"/>
  <c r="AX32" i="34"/>
  <c r="BS32" i="34" s="1"/>
  <c r="AX31" i="34"/>
  <c r="BS31" i="34" s="1"/>
  <c r="AX30" i="34"/>
  <c r="BS30" i="34" s="1"/>
  <c r="AX29" i="34"/>
  <c r="BS29" i="34" s="1"/>
  <c r="AX28" i="34"/>
  <c r="BS28" i="34" s="1"/>
  <c r="AX351" i="34"/>
  <c r="BQ351" i="34" s="1"/>
  <c r="BS351" i="34" s="1"/>
  <c r="AX27" i="34"/>
  <c r="BS27" i="34" s="1"/>
  <c r="AX26" i="34"/>
  <c r="BS26" i="34" s="1"/>
  <c r="AX25" i="34"/>
  <c r="BS25" i="34" s="1"/>
  <c r="AX24" i="34"/>
  <c r="BS24" i="34" s="1"/>
  <c r="AX23" i="34"/>
  <c r="BS23" i="34" s="1"/>
  <c r="AX22" i="34"/>
  <c r="BS22" i="34" s="1"/>
  <c r="AX21" i="34"/>
  <c r="BS21" i="34" s="1"/>
  <c r="AX20" i="34"/>
  <c r="BS20" i="34" s="1"/>
  <c r="AX19" i="34"/>
  <c r="BS19" i="34" s="1"/>
  <c r="AX18" i="34"/>
  <c r="BS18" i="34" s="1"/>
  <c r="AX17" i="34"/>
  <c r="BS17" i="34" s="1"/>
  <c r="AX16" i="34"/>
  <c r="BS16" i="34" s="1"/>
  <c r="AX15" i="34"/>
  <c r="BS15" i="34" s="1"/>
  <c r="AX14" i="34"/>
  <c r="BS14" i="34" s="1"/>
  <c r="AX13" i="34"/>
  <c r="BS13" i="34" s="1"/>
  <c r="AX12" i="34"/>
  <c r="BS12" i="34" s="1"/>
  <c r="AX11" i="34"/>
  <c r="AX10" i="34"/>
  <c r="BS10" i="34" s="1"/>
  <c r="AX9" i="34"/>
  <c r="BS9" i="34" s="1"/>
  <c r="AX8" i="34"/>
  <c r="BS8" i="34" s="1"/>
  <c r="AX7" i="34"/>
  <c r="BS7" i="34" s="1"/>
  <c r="AX6" i="34"/>
  <c r="BS6" i="34" s="1"/>
  <c r="AX5" i="34"/>
  <c r="BS5" i="34" s="1"/>
  <c r="AX4" i="34"/>
  <c r="BS4" i="34" s="1"/>
  <c r="AX3" i="34"/>
  <c r="BS3" i="34" s="1"/>
  <c r="AX2" i="34"/>
  <c r="AW347" i="34"/>
  <c r="AV347" i="34"/>
  <c r="AU347" i="34"/>
  <c r="AT347" i="34"/>
  <c r="AS347" i="34"/>
  <c r="AR347" i="34"/>
  <c r="AQ347" i="34"/>
  <c r="AP347" i="34"/>
  <c r="AO347" i="34"/>
  <c r="AN347" i="34"/>
  <c r="AM347" i="34"/>
  <c r="AL347" i="34"/>
  <c r="AK347" i="34"/>
  <c r="AJ347" i="34"/>
  <c r="AI347" i="34"/>
  <c r="AH347" i="34"/>
  <c r="AG347" i="34"/>
  <c r="AF347" i="34"/>
  <c r="AE347" i="34"/>
  <c r="AD347" i="34"/>
  <c r="AC347" i="34"/>
  <c r="AB347" i="34"/>
  <c r="AA347" i="34"/>
  <c r="Z347" i="34"/>
  <c r="Y347" i="34"/>
  <c r="X347" i="34"/>
  <c r="W347" i="34"/>
  <c r="V347" i="34"/>
  <c r="U347" i="34"/>
  <c r="T347" i="34"/>
  <c r="S347" i="34"/>
  <c r="R347" i="34"/>
  <c r="Q347" i="34"/>
  <c r="D347" i="34"/>
  <c r="C347" i="34"/>
  <c r="B347" i="34"/>
  <c r="L346" i="34"/>
  <c r="L345" i="34"/>
  <c r="L344" i="34"/>
  <c r="L343" i="34"/>
  <c r="L342" i="34"/>
  <c r="L341" i="34"/>
  <c r="L340" i="34"/>
  <c r="L339" i="34"/>
  <c r="L338" i="34"/>
  <c r="L337" i="34"/>
  <c r="L336" i="34"/>
  <c r="L335" i="34"/>
  <c r="L334" i="34"/>
  <c r="L333" i="34"/>
  <c r="L332" i="34"/>
  <c r="L331" i="34"/>
  <c r="L330" i="34"/>
  <c r="L329" i="34"/>
  <c r="L328" i="34"/>
  <c r="L327" i="34"/>
  <c r="L326" i="34"/>
  <c r="L325" i="34"/>
  <c r="L324" i="34"/>
  <c r="L323" i="34"/>
  <c r="L322" i="34"/>
  <c r="L321" i="34"/>
  <c r="L320" i="34"/>
  <c r="L319" i="34"/>
  <c r="L318" i="34"/>
  <c r="L317" i="34"/>
  <c r="L316" i="34"/>
  <c r="L315" i="34"/>
  <c r="L314" i="34"/>
  <c r="L313" i="34"/>
  <c r="L312" i="34"/>
  <c r="L311" i="34"/>
  <c r="L310" i="34"/>
  <c r="L309" i="34"/>
  <c r="L308" i="34"/>
  <c r="L307" i="34"/>
  <c r="L306" i="34"/>
  <c r="L305" i="34"/>
  <c r="L304" i="34"/>
  <c r="L303" i="34"/>
  <c r="L302" i="34"/>
  <c r="L301" i="34"/>
  <c r="L300" i="34"/>
  <c r="L299" i="34"/>
  <c r="L298" i="34"/>
  <c r="L297" i="34"/>
  <c r="L296" i="34"/>
  <c r="L295" i="34"/>
  <c r="L294" i="34"/>
  <c r="L293" i="34"/>
  <c r="L292" i="34"/>
  <c r="L291" i="34"/>
  <c r="L290" i="34"/>
  <c r="L289" i="34"/>
  <c r="L288" i="34"/>
  <c r="L287" i="34"/>
  <c r="L286" i="34"/>
  <c r="L285" i="34"/>
  <c r="L284" i="34"/>
  <c r="L283" i="34"/>
  <c r="L365" i="34"/>
  <c r="L282" i="34"/>
  <c r="L281" i="34"/>
  <c r="L280" i="34"/>
  <c r="L279" i="34"/>
  <c r="L278" i="34"/>
  <c r="L277" i="34"/>
  <c r="L276" i="34"/>
  <c r="L275" i="34"/>
  <c r="L274" i="34"/>
  <c r="L273" i="34"/>
  <c r="L272" i="34"/>
  <c r="L271" i="34"/>
  <c r="L270" i="34"/>
  <c r="L269" i="34"/>
  <c r="L268" i="34"/>
  <c r="L267" i="34"/>
  <c r="L266" i="34"/>
  <c r="L265" i="34"/>
  <c r="L264" i="34"/>
  <c r="L263" i="34"/>
  <c r="L262" i="34"/>
  <c r="L261" i="34"/>
  <c r="L260" i="34"/>
  <c r="L259" i="34"/>
  <c r="L258" i="34"/>
  <c r="L257" i="34"/>
  <c r="L256" i="34"/>
  <c r="L358" i="34"/>
  <c r="L255" i="34"/>
  <c r="L254" i="34"/>
  <c r="L253" i="34"/>
  <c r="L252" i="34"/>
  <c r="L251" i="34"/>
  <c r="L250" i="34"/>
  <c r="L249" i="34"/>
  <c r="L248" i="34"/>
  <c r="L247" i="34"/>
  <c r="L246" i="34"/>
  <c r="L245" i="34"/>
  <c r="L244" i="34"/>
  <c r="L243" i="34"/>
  <c r="L242" i="34"/>
  <c r="L241" i="34"/>
  <c r="L240" i="34"/>
  <c r="L239" i="34"/>
  <c r="L238" i="34"/>
  <c r="L237" i="34"/>
  <c r="L236" i="34"/>
  <c r="L235" i="34"/>
  <c r="L234" i="34"/>
  <c r="L233" i="34"/>
  <c r="L232" i="34"/>
  <c r="L231" i="34"/>
  <c r="L350" i="34"/>
  <c r="L229" i="34"/>
  <c r="L228" i="34"/>
  <c r="L227" i="34"/>
  <c r="L226" i="34"/>
  <c r="L225" i="34"/>
  <c r="L224" i="34"/>
  <c r="L223" i="34"/>
  <c r="L222" i="34"/>
  <c r="L221" i="34"/>
  <c r="L220" i="34"/>
  <c r="L219" i="34"/>
  <c r="L218" i="34"/>
  <c r="L217" i="34"/>
  <c r="L216" i="34"/>
  <c r="L215" i="34"/>
  <c r="L214" i="34"/>
  <c r="L213" i="34"/>
  <c r="L212" i="34"/>
  <c r="L211" i="34"/>
  <c r="L210" i="34"/>
  <c r="L209" i="34"/>
  <c r="L208" i="34"/>
  <c r="L207" i="34"/>
  <c r="L206" i="34"/>
  <c r="L205" i="34"/>
  <c r="L204" i="34"/>
  <c r="L203" i="34"/>
  <c r="L202" i="34"/>
  <c r="L201" i="34"/>
  <c r="L200" i="34"/>
  <c r="L199" i="34"/>
  <c r="L198" i="34"/>
  <c r="L197" i="34"/>
  <c r="L196" i="34"/>
  <c r="L195" i="34"/>
  <c r="L194" i="34"/>
  <c r="L193" i="34"/>
  <c r="L192" i="34"/>
  <c r="L191" i="34"/>
  <c r="L190" i="34"/>
  <c r="L189" i="34"/>
  <c r="L188" i="34"/>
  <c r="L354" i="34"/>
  <c r="L187" i="34"/>
  <c r="L186" i="34"/>
  <c r="L185" i="34"/>
  <c r="L184" i="34"/>
  <c r="L183" i="34"/>
  <c r="L182" i="34"/>
  <c r="L181" i="34"/>
  <c r="L180" i="34"/>
  <c r="L179" i="34"/>
  <c r="L178" i="34"/>
  <c r="L176" i="34"/>
  <c r="L175" i="34"/>
  <c r="L174" i="34"/>
  <c r="L173" i="34"/>
  <c r="L172" i="34"/>
  <c r="L171" i="34"/>
  <c r="L170" i="34"/>
  <c r="L169" i="34"/>
  <c r="L168" i="34"/>
  <c r="L167" i="34"/>
  <c r="L166" i="34"/>
  <c r="L165" i="34"/>
  <c r="L164" i="34"/>
  <c r="L163" i="34"/>
  <c r="L162" i="34"/>
  <c r="L161" i="34"/>
  <c r="L160" i="34"/>
  <c r="L362" i="34"/>
  <c r="L159" i="34"/>
  <c r="L158" i="34"/>
  <c r="L366" i="34"/>
  <c r="L156" i="34"/>
  <c r="L155" i="34"/>
  <c r="L154" i="34"/>
  <c r="L153" i="34"/>
  <c r="L152" i="34"/>
  <c r="L151" i="34"/>
  <c r="L150" i="34"/>
  <c r="L149" i="34"/>
  <c r="L148" i="34"/>
  <c r="L147" i="34"/>
  <c r="L146" i="34"/>
  <c r="L145" i="34"/>
  <c r="L144" i="34"/>
  <c r="L143" i="34"/>
  <c r="L142" i="34"/>
  <c r="L141" i="34"/>
  <c r="L140" i="34"/>
  <c r="L139" i="34"/>
  <c r="L138" i="34"/>
  <c r="L137" i="34"/>
  <c r="L136" i="34"/>
  <c r="L135" i="34"/>
  <c r="L134" i="34"/>
  <c r="L133" i="34"/>
  <c r="L132" i="34"/>
  <c r="L131" i="34"/>
  <c r="L130" i="34"/>
  <c r="L129" i="34"/>
  <c r="L128" i="34"/>
  <c r="L127" i="34"/>
  <c r="L126" i="34"/>
  <c r="L125" i="34"/>
  <c r="L124" i="34"/>
  <c r="L361" i="34"/>
  <c r="L123" i="34"/>
  <c r="L122" i="34"/>
  <c r="L121" i="34"/>
  <c r="L120" i="34"/>
  <c r="L119" i="34"/>
  <c r="L118" i="34"/>
  <c r="L117" i="34"/>
  <c r="L116" i="34"/>
  <c r="L115" i="34"/>
  <c r="L114" i="34"/>
  <c r="L113" i="34"/>
  <c r="L112" i="34"/>
  <c r="L111" i="34"/>
  <c r="L110" i="34"/>
  <c r="L109" i="34"/>
  <c r="L357" i="34"/>
  <c r="L108" i="34"/>
  <c r="L107" i="34"/>
  <c r="L106" i="34"/>
  <c r="L105" i="34"/>
  <c r="L104" i="34"/>
  <c r="L103" i="34"/>
  <c r="L102" i="34"/>
  <c r="L101" i="34"/>
  <c r="L100" i="34"/>
  <c r="L99" i="34"/>
  <c r="L98" i="34"/>
  <c r="L97" i="34"/>
  <c r="L96" i="34"/>
  <c r="L95" i="34"/>
  <c r="L94" i="34"/>
  <c r="L93" i="34"/>
  <c r="L92" i="34"/>
  <c r="L91" i="34"/>
  <c r="L90" i="34"/>
  <c r="L89" i="34"/>
  <c r="L88" i="34"/>
  <c r="L86" i="34"/>
  <c r="L85" i="34"/>
  <c r="L84" i="34"/>
  <c r="L83" i="34"/>
  <c r="L82" i="34"/>
  <c r="L81" i="34"/>
  <c r="L80" i="34"/>
  <c r="L79" i="34"/>
  <c r="L78" i="34"/>
  <c r="L77" i="34"/>
  <c r="L76" i="34"/>
  <c r="L75" i="34"/>
  <c r="L74" i="34"/>
  <c r="L73" i="34"/>
  <c r="L71" i="34"/>
  <c r="L70" i="34"/>
  <c r="L69" i="34"/>
  <c r="L68" i="34"/>
  <c r="L67" i="34"/>
  <c r="L66" i="34"/>
  <c r="L65" i="34"/>
  <c r="L64" i="34"/>
  <c r="L63" i="34"/>
  <c r="L62" i="34"/>
  <c r="L61" i="34"/>
  <c r="L60" i="34"/>
  <c r="L356" i="34"/>
  <c r="L59" i="34"/>
  <c r="L58" i="34"/>
  <c r="L57" i="34"/>
  <c r="L56" i="34"/>
  <c r="L55" i="34"/>
  <c r="L54" i="34"/>
  <c r="L53" i="34"/>
  <c r="L52" i="34"/>
  <c r="L51" i="34"/>
  <c r="L50" i="34"/>
  <c r="L49" i="34"/>
  <c r="L48" i="34"/>
  <c r="L47" i="34"/>
  <c r="L355" i="34"/>
  <c r="L46" i="34"/>
  <c r="L45" i="34"/>
  <c r="L44" i="34"/>
  <c r="L43" i="34"/>
  <c r="L42" i="34"/>
  <c r="L41" i="34"/>
  <c r="L40" i="34"/>
  <c r="L39" i="34"/>
  <c r="L38" i="34"/>
  <c r="L37" i="34"/>
  <c r="L36" i="34"/>
  <c r="L35" i="34"/>
  <c r="L34" i="34"/>
  <c r="L33" i="34"/>
  <c r="L32" i="34"/>
  <c r="L31" i="34"/>
  <c r="L30" i="34"/>
  <c r="L29" i="34"/>
  <c r="L28" i="34"/>
  <c r="L351" i="34"/>
  <c r="L27" i="34"/>
  <c r="L26" i="34"/>
  <c r="L25" i="34"/>
  <c r="L24" i="34"/>
  <c r="L23" i="34"/>
  <c r="L22" i="34"/>
  <c r="L21" i="34"/>
  <c r="L20" i="34"/>
  <c r="L19" i="34"/>
  <c r="L18" i="34"/>
  <c r="L17" i="34"/>
  <c r="L16" i="34"/>
  <c r="L15" i="34"/>
  <c r="L14" i="34"/>
  <c r="L13" i="34"/>
  <c r="L12" i="34"/>
  <c r="L11" i="34"/>
  <c r="L10" i="34"/>
  <c r="L9" i="34"/>
  <c r="L8" i="34"/>
  <c r="L7" i="34"/>
  <c r="L6" i="34"/>
  <c r="L5" i="34"/>
  <c r="L4" i="34"/>
  <c r="L3" i="34"/>
  <c r="L2" i="34"/>
  <c r="K346" i="34"/>
  <c r="K345" i="34"/>
  <c r="K344" i="34"/>
  <c r="K343" i="34"/>
  <c r="K342" i="34"/>
  <c r="K341" i="34"/>
  <c r="K340" i="34"/>
  <c r="K339" i="34"/>
  <c r="K338" i="34"/>
  <c r="K337" i="34"/>
  <c r="K336" i="34"/>
  <c r="K335" i="34"/>
  <c r="K334" i="34"/>
  <c r="K333" i="34"/>
  <c r="K332" i="34"/>
  <c r="K331" i="34"/>
  <c r="K330" i="34"/>
  <c r="K329" i="34"/>
  <c r="K328" i="34"/>
  <c r="K327" i="34"/>
  <c r="K326" i="34"/>
  <c r="K325" i="34"/>
  <c r="K324" i="34"/>
  <c r="K323" i="34"/>
  <c r="K322" i="34"/>
  <c r="K321" i="34"/>
  <c r="K320" i="34"/>
  <c r="K319" i="34"/>
  <c r="K318" i="34"/>
  <c r="K317" i="34"/>
  <c r="K316" i="34"/>
  <c r="K315" i="34"/>
  <c r="K314" i="34"/>
  <c r="K313" i="34"/>
  <c r="K312" i="34"/>
  <c r="K311" i="34"/>
  <c r="K310" i="34"/>
  <c r="K309" i="34"/>
  <c r="K308" i="34"/>
  <c r="K307" i="34"/>
  <c r="K306" i="34"/>
  <c r="K305" i="34"/>
  <c r="K304" i="34"/>
  <c r="K303" i="34"/>
  <c r="K302" i="34"/>
  <c r="K301" i="34"/>
  <c r="K300" i="34"/>
  <c r="K299" i="34"/>
  <c r="K298" i="34"/>
  <c r="K297" i="34"/>
  <c r="K296" i="34"/>
  <c r="K295" i="34"/>
  <c r="K294" i="34"/>
  <c r="K293" i="34"/>
  <c r="K292" i="34"/>
  <c r="K291" i="34"/>
  <c r="K290" i="34"/>
  <c r="K289" i="34"/>
  <c r="K288" i="34"/>
  <c r="K287" i="34"/>
  <c r="K286" i="34"/>
  <c r="K285" i="34"/>
  <c r="K284" i="34"/>
  <c r="K283" i="34"/>
  <c r="K365" i="34"/>
  <c r="K282" i="34"/>
  <c r="K281" i="34"/>
  <c r="K280" i="34"/>
  <c r="K279" i="34"/>
  <c r="K278" i="34"/>
  <c r="K277" i="34"/>
  <c r="K276" i="34"/>
  <c r="K275" i="34"/>
  <c r="K274" i="34"/>
  <c r="K273" i="34"/>
  <c r="K272" i="34"/>
  <c r="K271" i="34"/>
  <c r="K270" i="34"/>
  <c r="K269" i="34"/>
  <c r="K268" i="34"/>
  <c r="K267" i="34"/>
  <c r="K266" i="34"/>
  <c r="K265" i="34"/>
  <c r="K264" i="34"/>
  <c r="K263" i="34"/>
  <c r="K262" i="34"/>
  <c r="K261" i="34"/>
  <c r="K260" i="34"/>
  <c r="K259" i="34"/>
  <c r="K258" i="34"/>
  <c r="K257" i="34"/>
  <c r="K256" i="34"/>
  <c r="K358" i="34"/>
  <c r="K255" i="34"/>
  <c r="K254" i="34"/>
  <c r="K253" i="34"/>
  <c r="K252" i="34"/>
  <c r="K251" i="34"/>
  <c r="K250" i="34"/>
  <c r="K249" i="34"/>
  <c r="K248" i="34"/>
  <c r="K247" i="34"/>
  <c r="K246" i="34"/>
  <c r="K245" i="34"/>
  <c r="K244" i="34"/>
  <c r="K243" i="34"/>
  <c r="K242" i="34"/>
  <c r="K241" i="34"/>
  <c r="K240" i="34"/>
  <c r="K239" i="34"/>
  <c r="K238" i="34"/>
  <c r="K237" i="34"/>
  <c r="K236" i="34"/>
  <c r="K235" i="34"/>
  <c r="K234" i="34"/>
  <c r="K233" i="34"/>
  <c r="K232" i="34"/>
  <c r="K231" i="34"/>
  <c r="K350" i="34"/>
  <c r="K229" i="34"/>
  <c r="K228" i="34"/>
  <c r="K227" i="34"/>
  <c r="K226" i="34"/>
  <c r="K225" i="34"/>
  <c r="K224" i="34"/>
  <c r="K223" i="34"/>
  <c r="K222" i="34"/>
  <c r="K221" i="34"/>
  <c r="K220" i="34"/>
  <c r="K219" i="34"/>
  <c r="K218" i="34"/>
  <c r="K217" i="34"/>
  <c r="K216" i="34"/>
  <c r="K215" i="34"/>
  <c r="K214" i="34"/>
  <c r="K213" i="34"/>
  <c r="K212" i="34"/>
  <c r="K211" i="34"/>
  <c r="K210" i="34"/>
  <c r="K209" i="34"/>
  <c r="K208" i="34"/>
  <c r="K207" i="34"/>
  <c r="K206" i="34"/>
  <c r="K205" i="34"/>
  <c r="K204" i="34"/>
  <c r="K203" i="34"/>
  <c r="K202" i="34"/>
  <c r="K201" i="34"/>
  <c r="K200" i="34"/>
  <c r="K199" i="34"/>
  <c r="K198" i="34"/>
  <c r="K197" i="34"/>
  <c r="K196" i="34"/>
  <c r="K195" i="34"/>
  <c r="K194" i="34"/>
  <c r="K193" i="34"/>
  <c r="K192" i="34"/>
  <c r="K191" i="34"/>
  <c r="K190" i="34"/>
  <c r="K189" i="34"/>
  <c r="K188" i="34"/>
  <c r="K354" i="34"/>
  <c r="K187" i="34"/>
  <c r="K186" i="34"/>
  <c r="K185" i="34"/>
  <c r="K184" i="34"/>
  <c r="K183" i="34"/>
  <c r="K182" i="34"/>
  <c r="K181" i="34"/>
  <c r="K180" i="34"/>
  <c r="K179" i="34"/>
  <c r="K178" i="34"/>
  <c r="K176" i="34"/>
  <c r="K175" i="34"/>
  <c r="K174" i="34"/>
  <c r="K173" i="34"/>
  <c r="K172" i="34"/>
  <c r="K171" i="34"/>
  <c r="K170" i="34"/>
  <c r="K169" i="34"/>
  <c r="K168" i="34"/>
  <c r="K167" i="34"/>
  <c r="K166" i="34"/>
  <c r="K165" i="34"/>
  <c r="K164" i="34"/>
  <c r="K163" i="34"/>
  <c r="K162" i="34"/>
  <c r="K161" i="34"/>
  <c r="K160" i="34"/>
  <c r="K362" i="34"/>
  <c r="K159" i="34"/>
  <c r="K158" i="34"/>
  <c r="K366" i="34"/>
  <c r="K156" i="34"/>
  <c r="K155" i="34"/>
  <c r="K154" i="34"/>
  <c r="K153" i="34"/>
  <c r="K152" i="34"/>
  <c r="K151" i="34"/>
  <c r="K150" i="34"/>
  <c r="K149" i="34"/>
  <c r="K148" i="34"/>
  <c r="K147" i="34"/>
  <c r="K146" i="34"/>
  <c r="K145" i="34"/>
  <c r="K144" i="34"/>
  <c r="K143" i="34"/>
  <c r="K142" i="34"/>
  <c r="K141" i="34"/>
  <c r="K140" i="34"/>
  <c r="K139" i="34"/>
  <c r="K138" i="34"/>
  <c r="K137" i="34"/>
  <c r="K136" i="34"/>
  <c r="K135" i="34"/>
  <c r="K134" i="34"/>
  <c r="K133" i="34"/>
  <c r="K132" i="34"/>
  <c r="K131" i="34"/>
  <c r="K130" i="34"/>
  <c r="K129" i="34"/>
  <c r="K128" i="34"/>
  <c r="K127" i="34"/>
  <c r="K126" i="34"/>
  <c r="K125" i="34"/>
  <c r="K124" i="34"/>
  <c r="K361" i="34"/>
  <c r="K123" i="34"/>
  <c r="K122" i="34"/>
  <c r="K121" i="34"/>
  <c r="K120" i="34"/>
  <c r="K119" i="34"/>
  <c r="K118" i="34"/>
  <c r="K117" i="34"/>
  <c r="K116" i="34"/>
  <c r="K115" i="34"/>
  <c r="K114" i="34"/>
  <c r="K113" i="34"/>
  <c r="K112" i="34"/>
  <c r="K111" i="34"/>
  <c r="K110" i="34"/>
  <c r="K109" i="34"/>
  <c r="K357" i="34"/>
  <c r="K108" i="34"/>
  <c r="K107" i="34"/>
  <c r="K106" i="34"/>
  <c r="K105" i="34"/>
  <c r="K104" i="34"/>
  <c r="K103" i="34"/>
  <c r="K102" i="34"/>
  <c r="K101" i="34"/>
  <c r="K100" i="34"/>
  <c r="K99" i="34"/>
  <c r="K98" i="34"/>
  <c r="K97" i="34"/>
  <c r="K96" i="34"/>
  <c r="K95" i="34"/>
  <c r="K94" i="34"/>
  <c r="K93" i="34"/>
  <c r="K92" i="34"/>
  <c r="K91" i="34"/>
  <c r="K90" i="34"/>
  <c r="K89" i="34"/>
  <c r="K88" i="34"/>
  <c r="K86" i="34"/>
  <c r="K85" i="34"/>
  <c r="K84" i="34"/>
  <c r="K83" i="34"/>
  <c r="K82" i="34"/>
  <c r="K81" i="34"/>
  <c r="K80" i="34"/>
  <c r="K79" i="34"/>
  <c r="K78" i="34"/>
  <c r="K77" i="34"/>
  <c r="K76" i="34"/>
  <c r="K75" i="34"/>
  <c r="K74" i="34"/>
  <c r="K73" i="34"/>
  <c r="K71" i="34"/>
  <c r="K70" i="34"/>
  <c r="K69" i="34"/>
  <c r="K68" i="34"/>
  <c r="K67" i="34"/>
  <c r="K66" i="34"/>
  <c r="K65" i="34"/>
  <c r="K64" i="34"/>
  <c r="K63" i="34"/>
  <c r="K62" i="34"/>
  <c r="K61" i="34"/>
  <c r="K60" i="34"/>
  <c r="K356" i="34"/>
  <c r="K59" i="34"/>
  <c r="K58" i="34"/>
  <c r="K57" i="34"/>
  <c r="K56" i="34"/>
  <c r="K55" i="34"/>
  <c r="K54" i="34"/>
  <c r="K53" i="34"/>
  <c r="K52" i="34"/>
  <c r="K51" i="34"/>
  <c r="K50" i="34"/>
  <c r="K49" i="34"/>
  <c r="K48" i="34"/>
  <c r="K47" i="34"/>
  <c r="K355" i="34"/>
  <c r="K46" i="34"/>
  <c r="K45" i="34"/>
  <c r="K44" i="34"/>
  <c r="K43" i="34"/>
  <c r="K42" i="34"/>
  <c r="K41" i="34"/>
  <c r="K40" i="34"/>
  <c r="K39" i="34"/>
  <c r="K38" i="34"/>
  <c r="K37" i="34"/>
  <c r="K36" i="34"/>
  <c r="K35" i="34"/>
  <c r="K34" i="34"/>
  <c r="K33" i="34"/>
  <c r="K32" i="34"/>
  <c r="K31" i="34"/>
  <c r="K30" i="34"/>
  <c r="K29" i="34"/>
  <c r="K28" i="34"/>
  <c r="K351" i="34"/>
  <c r="K27" i="34"/>
  <c r="K26" i="34"/>
  <c r="K25" i="34"/>
  <c r="K24" i="34"/>
  <c r="K23" i="34"/>
  <c r="K22" i="34"/>
  <c r="K21" i="34"/>
  <c r="K20" i="34"/>
  <c r="K19" i="34"/>
  <c r="K18" i="34"/>
  <c r="K17" i="34"/>
  <c r="K16" i="34"/>
  <c r="K15" i="34"/>
  <c r="K14" i="34"/>
  <c r="K13" i="34"/>
  <c r="K12" i="34"/>
  <c r="K11" i="34"/>
  <c r="K10" i="34"/>
  <c r="K9" i="34"/>
  <c r="K8" i="34"/>
  <c r="K7" i="34"/>
  <c r="K6" i="34"/>
  <c r="K5" i="34"/>
  <c r="K4" i="34"/>
  <c r="K3" i="34"/>
  <c r="K2" i="34"/>
  <c r="P29" i="28"/>
  <c r="C173" i="32"/>
  <c r="S88" i="21"/>
  <c r="T88" i="21"/>
  <c r="U88" i="21" s="1"/>
  <c r="C45" i="6"/>
  <c r="BS11" i="34" l="1"/>
  <c r="K363" i="34"/>
  <c r="L359" i="34"/>
  <c r="L363" i="34"/>
  <c r="K359" i="34"/>
  <c r="BQ354" i="34"/>
  <c r="AX359" i="34"/>
  <c r="L367" i="34"/>
  <c r="K367" i="34"/>
  <c r="BQ365" i="34"/>
  <c r="AX367" i="34"/>
  <c r="BQ361" i="34"/>
  <c r="AX363" i="34"/>
  <c r="BQ350" i="34"/>
  <c r="AX352" i="34"/>
  <c r="L352" i="34"/>
  <c r="K352" i="34"/>
  <c r="P6" i="28"/>
  <c r="P4" i="28" s="1"/>
  <c r="N6" i="28"/>
  <c r="N4" i="28" s="1"/>
  <c r="P7" i="28"/>
  <c r="P5" i="28" s="1"/>
  <c r="O7" i="28"/>
  <c r="O5" i="28" s="1"/>
  <c r="O6" i="28"/>
  <c r="O4" i="28" s="1"/>
  <c r="N7" i="28"/>
  <c r="N5" i="28" s="1"/>
  <c r="BS315" i="34"/>
  <c r="L347" i="34"/>
  <c r="K347" i="34"/>
  <c r="T282" i="21"/>
  <c r="T311" i="21"/>
  <c r="X88" i="21"/>
  <c r="T212" i="21"/>
  <c r="U212" i="21" l="1"/>
  <c r="X212" i="21" s="1"/>
  <c r="U311" i="21"/>
  <c r="V311" i="21" s="1"/>
  <c r="U282" i="21"/>
  <c r="V282" i="21" s="1"/>
  <c r="BS354" i="34"/>
  <c r="BQ359" i="34"/>
  <c r="BS359" i="34" s="1"/>
  <c r="BS365" i="34"/>
  <c r="BQ367" i="34"/>
  <c r="BS367" i="34" s="1"/>
  <c r="BS361" i="34"/>
  <c r="BQ363" i="34"/>
  <c r="BS363" i="34" s="1"/>
  <c r="BS350" i="34"/>
  <c r="BS352" i="34" s="1"/>
  <c r="BQ352" i="34"/>
  <c r="V88" i="21"/>
  <c r="G17" i="28"/>
  <c r="H17" i="28"/>
  <c r="H16" i="28"/>
  <c r="G16" i="28"/>
  <c r="N365" i="34"/>
  <c r="N358" i="34"/>
  <c r="N350" i="34"/>
  <c r="N354" i="34"/>
  <c r="N362" i="34"/>
  <c r="N366" i="34"/>
  <c r="N361" i="34"/>
  <c r="N357" i="34"/>
  <c r="N356" i="34"/>
  <c r="N355" i="34"/>
  <c r="N351" i="34"/>
  <c r="M346" i="34"/>
  <c r="M345" i="34"/>
  <c r="M344" i="34"/>
  <c r="M343" i="34"/>
  <c r="M342" i="34"/>
  <c r="M341" i="34"/>
  <c r="M340" i="34"/>
  <c r="M339" i="34"/>
  <c r="M338" i="34"/>
  <c r="M337" i="34"/>
  <c r="M336" i="34"/>
  <c r="M335" i="34"/>
  <c r="M334" i="34"/>
  <c r="M333" i="34"/>
  <c r="M332" i="34"/>
  <c r="M331" i="34"/>
  <c r="M330" i="34"/>
  <c r="M329" i="34"/>
  <c r="M328" i="34"/>
  <c r="M327" i="34"/>
  <c r="M326" i="34"/>
  <c r="M325" i="34"/>
  <c r="M324" i="34"/>
  <c r="M323" i="34"/>
  <c r="M322" i="34"/>
  <c r="M321" i="34"/>
  <c r="M320" i="34"/>
  <c r="M319" i="34"/>
  <c r="M318" i="34"/>
  <c r="M317" i="34"/>
  <c r="M316" i="34"/>
  <c r="M315" i="34"/>
  <c r="M314" i="34"/>
  <c r="M313" i="34"/>
  <c r="M312" i="34"/>
  <c r="M311" i="34"/>
  <c r="M310" i="34"/>
  <c r="M309" i="34"/>
  <c r="M308" i="34"/>
  <c r="M307" i="34"/>
  <c r="M306" i="34"/>
  <c r="M305" i="34"/>
  <c r="M304" i="34"/>
  <c r="M303" i="34"/>
  <c r="M302" i="34"/>
  <c r="M301" i="34"/>
  <c r="M300" i="34"/>
  <c r="M299" i="34"/>
  <c r="M298" i="34"/>
  <c r="M297" i="34"/>
  <c r="M296" i="34"/>
  <c r="M295" i="34"/>
  <c r="M294" i="34"/>
  <c r="M293" i="34"/>
  <c r="M292" i="34"/>
  <c r="M291" i="34"/>
  <c r="M290" i="34"/>
  <c r="M289" i="34"/>
  <c r="M288" i="34"/>
  <c r="M287" i="34"/>
  <c r="M286" i="34"/>
  <c r="M285" i="34"/>
  <c r="M284" i="34"/>
  <c r="M283" i="34"/>
  <c r="M365" i="34"/>
  <c r="M282" i="34"/>
  <c r="M281" i="34"/>
  <c r="M280" i="34"/>
  <c r="M279" i="34"/>
  <c r="M278" i="34"/>
  <c r="M277" i="34"/>
  <c r="M276" i="34"/>
  <c r="M275" i="34"/>
  <c r="M274" i="34"/>
  <c r="M273" i="34"/>
  <c r="M272" i="34"/>
  <c r="M271" i="34"/>
  <c r="M270" i="34"/>
  <c r="M269" i="34"/>
  <c r="M268" i="34"/>
  <c r="M267" i="34"/>
  <c r="M266" i="34"/>
  <c r="M265" i="34"/>
  <c r="M264" i="34"/>
  <c r="M263" i="34"/>
  <c r="M262" i="34"/>
  <c r="M261" i="34"/>
  <c r="M260" i="34"/>
  <c r="M259" i="34"/>
  <c r="M258" i="34"/>
  <c r="M257" i="34"/>
  <c r="M256" i="34"/>
  <c r="M358" i="34"/>
  <c r="M255" i="34"/>
  <c r="M254" i="34"/>
  <c r="M253" i="34"/>
  <c r="M252" i="34"/>
  <c r="M251" i="34"/>
  <c r="M250" i="34"/>
  <c r="M249" i="34"/>
  <c r="M248" i="34"/>
  <c r="M247" i="34"/>
  <c r="M246" i="34"/>
  <c r="M245" i="34"/>
  <c r="M244" i="34"/>
  <c r="M243" i="34"/>
  <c r="M242" i="34"/>
  <c r="M241" i="34"/>
  <c r="M240" i="34"/>
  <c r="M239" i="34"/>
  <c r="M238" i="34"/>
  <c r="M237" i="34"/>
  <c r="M236" i="34"/>
  <c r="M235" i="34"/>
  <c r="M234" i="34"/>
  <c r="M233" i="34"/>
  <c r="M232" i="34"/>
  <c r="M231" i="34"/>
  <c r="M350" i="34"/>
  <c r="M229" i="34"/>
  <c r="M228" i="34"/>
  <c r="M227" i="34"/>
  <c r="M226" i="34"/>
  <c r="M225" i="34"/>
  <c r="M224" i="34"/>
  <c r="M223" i="34"/>
  <c r="M222" i="34"/>
  <c r="M221" i="34"/>
  <c r="M220" i="34"/>
  <c r="M219" i="34"/>
  <c r="M218" i="34"/>
  <c r="M217" i="34"/>
  <c r="M216" i="34"/>
  <c r="M215" i="34"/>
  <c r="M214" i="34"/>
  <c r="M213" i="34"/>
  <c r="M212" i="34"/>
  <c r="M211" i="34"/>
  <c r="M210" i="34"/>
  <c r="M209" i="34"/>
  <c r="M208" i="34"/>
  <c r="M207" i="34"/>
  <c r="M206" i="34"/>
  <c r="M205" i="34"/>
  <c r="M204" i="34"/>
  <c r="M203" i="34"/>
  <c r="M202" i="34"/>
  <c r="M201" i="34"/>
  <c r="M200" i="34"/>
  <c r="M199" i="34"/>
  <c r="M198" i="34"/>
  <c r="M197" i="34"/>
  <c r="M196" i="34"/>
  <c r="M195" i="34"/>
  <c r="M194" i="34"/>
  <c r="M193" i="34"/>
  <c r="M192" i="34"/>
  <c r="M191" i="34"/>
  <c r="M190" i="34"/>
  <c r="M189" i="34"/>
  <c r="M188" i="34"/>
  <c r="M354" i="34"/>
  <c r="M187" i="34"/>
  <c r="M186" i="34"/>
  <c r="M185" i="34"/>
  <c r="M184" i="34"/>
  <c r="M183" i="34"/>
  <c r="M182" i="34"/>
  <c r="M181" i="34"/>
  <c r="M180" i="34"/>
  <c r="M179" i="34"/>
  <c r="M178" i="34"/>
  <c r="M176" i="34"/>
  <c r="M175" i="34"/>
  <c r="M174" i="34"/>
  <c r="M173" i="34"/>
  <c r="M172" i="34"/>
  <c r="M171" i="34"/>
  <c r="M170" i="34"/>
  <c r="M169" i="34"/>
  <c r="M168" i="34"/>
  <c r="M167" i="34"/>
  <c r="M166" i="34"/>
  <c r="M165" i="34"/>
  <c r="M164" i="34"/>
  <c r="M163" i="34"/>
  <c r="M162" i="34"/>
  <c r="M161" i="34"/>
  <c r="M160" i="34"/>
  <c r="M362" i="34"/>
  <c r="M159" i="34"/>
  <c r="M158" i="34"/>
  <c r="M366" i="34"/>
  <c r="M156" i="34"/>
  <c r="M155" i="34"/>
  <c r="M154" i="34"/>
  <c r="M153" i="34"/>
  <c r="M152" i="34"/>
  <c r="M151" i="34"/>
  <c r="M150" i="34"/>
  <c r="M149" i="34"/>
  <c r="M148" i="34"/>
  <c r="M147" i="34"/>
  <c r="M146" i="34"/>
  <c r="M145" i="34"/>
  <c r="M144" i="34"/>
  <c r="M143" i="34"/>
  <c r="M142" i="34"/>
  <c r="M141" i="34"/>
  <c r="M140" i="34"/>
  <c r="M139" i="34"/>
  <c r="M138" i="34"/>
  <c r="M137" i="34"/>
  <c r="M136" i="34"/>
  <c r="M135" i="34"/>
  <c r="M134" i="34"/>
  <c r="M133" i="34"/>
  <c r="M132" i="34"/>
  <c r="M131" i="34"/>
  <c r="M130" i="34"/>
  <c r="M129" i="34"/>
  <c r="M128" i="34"/>
  <c r="M127" i="34"/>
  <c r="M126" i="34"/>
  <c r="M125" i="34"/>
  <c r="M124" i="34"/>
  <c r="M361" i="34"/>
  <c r="M123" i="34"/>
  <c r="M122" i="34"/>
  <c r="M121" i="34"/>
  <c r="M120" i="34"/>
  <c r="M119" i="34"/>
  <c r="M118" i="34"/>
  <c r="M117" i="34"/>
  <c r="M116" i="34"/>
  <c r="M115" i="34"/>
  <c r="M114" i="34"/>
  <c r="M113" i="34"/>
  <c r="M112" i="34"/>
  <c r="M111" i="34"/>
  <c r="M110" i="34"/>
  <c r="M109" i="34"/>
  <c r="M357" i="34"/>
  <c r="M108" i="34"/>
  <c r="M107" i="34"/>
  <c r="M106" i="34"/>
  <c r="M105" i="34"/>
  <c r="M104" i="34"/>
  <c r="M103" i="34"/>
  <c r="M102" i="34"/>
  <c r="M101" i="34"/>
  <c r="M100" i="34"/>
  <c r="M99" i="34"/>
  <c r="M98" i="34"/>
  <c r="M97" i="34"/>
  <c r="M96" i="34"/>
  <c r="M95" i="34"/>
  <c r="M94" i="34"/>
  <c r="M93" i="34"/>
  <c r="M92" i="34"/>
  <c r="M91" i="34"/>
  <c r="M90" i="34"/>
  <c r="M89" i="34"/>
  <c r="M88" i="34"/>
  <c r="M86" i="34"/>
  <c r="M85" i="34"/>
  <c r="M84" i="34"/>
  <c r="M83" i="34"/>
  <c r="M82" i="34"/>
  <c r="M81" i="34"/>
  <c r="M80" i="34"/>
  <c r="M79" i="34"/>
  <c r="M78" i="34"/>
  <c r="M77" i="34"/>
  <c r="M76" i="34"/>
  <c r="M75" i="34"/>
  <c r="M74" i="34"/>
  <c r="M73" i="34"/>
  <c r="M71" i="34"/>
  <c r="M70" i="34"/>
  <c r="M69" i="34"/>
  <c r="M68" i="34"/>
  <c r="M67" i="34"/>
  <c r="M66" i="34"/>
  <c r="M65" i="34"/>
  <c r="M64" i="34"/>
  <c r="M63" i="34"/>
  <c r="M62" i="34"/>
  <c r="M61" i="34"/>
  <c r="M60" i="34"/>
  <c r="M356" i="34"/>
  <c r="M59" i="34"/>
  <c r="M58" i="34"/>
  <c r="M57" i="34"/>
  <c r="M56" i="34"/>
  <c r="M55" i="34"/>
  <c r="M54" i="34"/>
  <c r="M53" i="34"/>
  <c r="M52" i="34"/>
  <c r="M51" i="34"/>
  <c r="M50" i="34"/>
  <c r="M49" i="34"/>
  <c r="M48" i="34"/>
  <c r="M47" i="34"/>
  <c r="M355" i="34"/>
  <c r="M46" i="34"/>
  <c r="M45" i="34"/>
  <c r="M44" i="34"/>
  <c r="M43" i="34"/>
  <c r="M42" i="34"/>
  <c r="M41" i="34"/>
  <c r="M40" i="34"/>
  <c r="M39" i="34"/>
  <c r="M38" i="34"/>
  <c r="M37" i="34"/>
  <c r="M36" i="34"/>
  <c r="M35" i="34"/>
  <c r="M34" i="34"/>
  <c r="M33" i="34"/>
  <c r="M32" i="34"/>
  <c r="M31" i="34"/>
  <c r="M30" i="34"/>
  <c r="M29" i="34"/>
  <c r="M28" i="34"/>
  <c r="M351" i="34"/>
  <c r="M27" i="34"/>
  <c r="M26" i="34"/>
  <c r="M25" i="34"/>
  <c r="M24" i="34"/>
  <c r="M23" i="34"/>
  <c r="M22" i="34"/>
  <c r="M21" i="34"/>
  <c r="M20" i="34"/>
  <c r="M19" i="34"/>
  <c r="M18" i="34"/>
  <c r="M17" i="34"/>
  <c r="M16" i="34"/>
  <c r="M15" i="34"/>
  <c r="M14" i="34"/>
  <c r="M13" i="34"/>
  <c r="M12" i="34"/>
  <c r="M11" i="34"/>
  <c r="M10" i="34"/>
  <c r="M9" i="34"/>
  <c r="M8" i="34"/>
  <c r="M7" i="34"/>
  <c r="M6" i="34"/>
  <c r="M5" i="34"/>
  <c r="M4" i="34"/>
  <c r="M3" i="34"/>
  <c r="M2" i="34"/>
  <c r="E346" i="34"/>
  <c r="E345" i="34"/>
  <c r="E344" i="34"/>
  <c r="E343" i="34"/>
  <c r="E342" i="34"/>
  <c r="E341" i="34"/>
  <c r="E340" i="34"/>
  <c r="E339" i="34"/>
  <c r="E338" i="34"/>
  <c r="E337" i="34"/>
  <c r="E336" i="34"/>
  <c r="E335" i="34"/>
  <c r="E334" i="34"/>
  <c r="E333" i="34"/>
  <c r="E332" i="34"/>
  <c r="E331" i="34"/>
  <c r="E330" i="34"/>
  <c r="E329" i="34"/>
  <c r="E328" i="34"/>
  <c r="E327" i="34"/>
  <c r="E326" i="34"/>
  <c r="E325" i="34"/>
  <c r="E324" i="34"/>
  <c r="E323" i="34"/>
  <c r="E322" i="34"/>
  <c r="E321" i="34"/>
  <c r="E320" i="34"/>
  <c r="E319" i="34"/>
  <c r="E318" i="34"/>
  <c r="E317" i="34"/>
  <c r="E316" i="34"/>
  <c r="E315" i="34"/>
  <c r="E314" i="34"/>
  <c r="E313" i="34"/>
  <c r="E312" i="34"/>
  <c r="E311" i="34"/>
  <c r="E310" i="34"/>
  <c r="E309" i="34"/>
  <c r="E308" i="34"/>
  <c r="E307" i="34"/>
  <c r="E306" i="34"/>
  <c r="E305" i="34"/>
  <c r="E304" i="34"/>
  <c r="E303" i="34"/>
  <c r="E302" i="34"/>
  <c r="E301" i="34"/>
  <c r="E300" i="34"/>
  <c r="E299" i="34"/>
  <c r="E298" i="34"/>
  <c r="E297" i="34"/>
  <c r="E296" i="34"/>
  <c r="E295" i="34"/>
  <c r="E294" i="34"/>
  <c r="E293" i="34"/>
  <c r="E292" i="34"/>
  <c r="E291" i="34"/>
  <c r="E290" i="34"/>
  <c r="E289" i="34"/>
  <c r="E288" i="34"/>
  <c r="E287" i="34"/>
  <c r="E286" i="34"/>
  <c r="E285" i="34"/>
  <c r="E284" i="34"/>
  <c r="E283" i="34"/>
  <c r="E365" i="34"/>
  <c r="E282" i="34"/>
  <c r="E281" i="34"/>
  <c r="E280" i="34"/>
  <c r="E279" i="34"/>
  <c r="E278" i="34"/>
  <c r="E277" i="34"/>
  <c r="E276" i="34"/>
  <c r="E275" i="34"/>
  <c r="E274" i="34"/>
  <c r="E273" i="34"/>
  <c r="E272" i="34"/>
  <c r="E271" i="34"/>
  <c r="E270" i="34"/>
  <c r="E269" i="34"/>
  <c r="E268" i="34"/>
  <c r="E267" i="34"/>
  <c r="E266" i="34"/>
  <c r="E265" i="34"/>
  <c r="E264" i="34"/>
  <c r="E263" i="34"/>
  <c r="E262" i="34"/>
  <c r="E261" i="34"/>
  <c r="E260" i="34"/>
  <c r="E259" i="34"/>
  <c r="E258" i="34"/>
  <c r="E257" i="34"/>
  <c r="E256" i="34"/>
  <c r="E358" i="34"/>
  <c r="E255" i="34"/>
  <c r="E254" i="34"/>
  <c r="E253" i="34"/>
  <c r="E252" i="34"/>
  <c r="E251" i="34"/>
  <c r="E250" i="34"/>
  <c r="E249" i="34"/>
  <c r="E248" i="34"/>
  <c r="E247" i="34"/>
  <c r="E246" i="34"/>
  <c r="E245" i="34"/>
  <c r="E244" i="34"/>
  <c r="E243" i="34"/>
  <c r="E242" i="34"/>
  <c r="E241" i="34"/>
  <c r="E240" i="34"/>
  <c r="E239" i="34"/>
  <c r="E238" i="34"/>
  <c r="E237" i="34"/>
  <c r="E236" i="34"/>
  <c r="E235" i="34"/>
  <c r="E234" i="34"/>
  <c r="E233" i="34"/>
  <c r="E232" i="34"/>
  <c r="E231" i="34"/>
  <c r="E350" i="34"/>
  <c r="E229" i="34"/>
  <c r="E228" i="34"/>
  <c r="E227" i="34"/>
  <c r="E226" i="34"/>
  <c r="E225" i="34"/>
  <c r="E224" i="34"/>
  <c r="E223" i="34"/>
  <c r="E222" i="34"/>
  <c r="E221" i="34"/>
  <c r="E220" i="34"/>
  <c r="E219" i="34"/>
  <c r="E218" i="34"/>
  <c r="E217" i="34"/>
  <c r="E216" i="34"/>
  <c r="E215" i="34"/>
  <c r="E214" i="34"/>
  <c r="E213" i="34"/>
  <c r="E212" i="34"/>
  <c r="E211" i="34"/>
  <c r="E210" i="34"/>
  <c r="E209" i="34"/>
  <c r="E208" i="34"/>
  <c r="E207" i="34"/>
  <c r="E206" i="34"/>
  <c r="E205" i="34"/>
  <c r="E204" i="34"/>
  <c r="E203" i="34"/>
  <c r="E202" i="34"/>
  <c r="E201" i="34"/>
  <c r="E200" i="34"/>
  <c r="E199" i="34"/>
  <c r="E198" i="34"/>
  <c r="E197" i="34"/>
  <c r="E196" i="34"/>
  <c r="E195" i="34"/>
  <c r="E194" i="34"/>
  <c r="E193" i="34"/>
  <c r="E192" i="34"/>
  <c r="E191" i="34"/>
  <c r="E190" i="34"/>
  <c r="E189" i="34"/>
  <c r="E188" i="34"/>
  <c r="E354" i="34"/>
  <c r="E187" i="34"/>
  <c r="E186" i="34"/>
  <c r="E185" i="34"/>
  <c r="E184" i="34"/>
  <c r="E183" i="34"/>
  <c r="E182" i="34"/>
  <c r="E181" i="34"/>
  <c r="E180" i="34"/>
  <c r="E179" i="34"/>
  <c r="E178" i="34"/>
  <c r="E176" i="34"/>
  <c r="E175" i="34"/>
  <c r="E174" i="34"/>
  <c r="E173" i="34"/>
  <c r="E172" i="34"/>
  <c r="E171" i="34"/>
  <c r="E170" i="34"/>
  <c r="E169" i="34"/>
  <c r="E168" i="34"/>
  <c r="E167" i="34"/>
  <c r="E166" i="34"/>
  <c r="E165" i="34"/>
  <c r="E164" i="34"/>
  <c r="E163" i="34"/>
  <c r="E162" i="34"/>
  <c r="E161" i="34"/>
  <c r="E160" i="34"/>
  <c r="E362" i="34"/>
  <c r="E159" i="34"/>
  <c r="E158" i="34"/>
  <c r="E366" i="34"/>
  <c r="E156" i="34"/>
  <c r="E155" i="34"/>
  <c r="E154" i="34"/>
  <c r="E153" i="34"/>
  <c r="E152" i="34"/>
  <c r="E151" i="34"/>
  <c r="E150" i="34"/>
  <c r="E149" i="34"/>
  <c r="E148" i="34"/>
  <c r="E147" i="34"/>
  <c r="E146" i="34"/>
  <c r="E145" i="34"/>
  <c r="E144" i="34"/>
  <c r="E143" i="34"/>
  <c r="E142" i="34"/>
  <c r="E141" i="34"/>
  <c r="E140" i="34"/>
  <c r="E139" i="34"/>
  <c r="E138" i="34"/>
  <c r="E137" i="34"/>
  <c r="E136" i="34"/>
  <c r="E135" i="34"/>
  <c r="E134" i="34"/>
  <c r="E133" i="34"/>
  <c r="E132" i="34"/>
  <c r="E131" i="34"/>
  <c r="E130" i="34"/>
  <c r="E129" i="34"/>
  <c r="E128" i="34"/>
  <c r="E127" i="34"/>
  <c r="E126" i="34"/>
  <c r="E125" i="34"/>
  <c r="E124" i="34"/>
  <c r="E361" i="34"/>
  <c r="E123" i="34"/>
  <c r="E122" i="34"/>
  <c r="E121" i="34"/>
  <c r="E120" i="34"/>
  <c r="E119" i="34"/>
  <c r="E118" i="34"/>
  <c r="E117" i="34"/>
  <c r="E116" i="34"/>
  <c r="E115" i="34"/>
  <c r="E114" i="34"/>
  <c r="E113" i="34"/>
  <c r="E112" i="34"/>
  <c r="E111" i="34"/>
  <c r="E110" i="34"/>
  <c r="E109" i="34"/>
  <c r="E357" i="34"/>
  <c r="E108" i="34"/>
  <c r="E107" i="34"/>
  <c r="E106" i="34"/>
  <c r="E105" i="34"/>
  <c r="E104" i="34"/>
  <c r="E103" i="34"/>
  <c r="E102" i="34"/>
  <c r="E101" i="34"/>
  <c r="E100" i="34"/>
  <c r="E99" i="34"/>
  <c r="E98" i="34"/>
  <c r="E97" i="34"/>
  <c r="E96" i="34"/>
  <c r="E95" i="34"/>
  <c r="E94" i="34"/>
  <c r="E93" i="34"/>
  <c r="E92" i="34"/>
  <c r="E91" i="34"/>
  <c r="E90" i="34"/>
  <c r="E89" i="34"/>
  <c r="E88" i="34"/>
  <c r="E86" i="34"/>
  <c r="E85" i="34"/>
  <c r="E84" i="34"/>
  <c r="E83" i="34"/>
  <c r="E82" i="34"/>
  <c r="E81" i="34"/>
  <c r="E80" i="34"/>
  <c r="E79" i="34"/>
  <c r="E78" i="34"/>
  <c r="E77" i="34"/>
  <c r="E76" i="34"/>
  <c r="E75" i="34"/>
  <c r="E74" i="34"/>
  <c r="E73" i="34"/>
  <c r="E71" i="34"/>
  <c r="E70" i="34"/>
  <c r="E69" i="34"/>
  <c r="E68" i="34"/>
  <c r="E67" i="34"/>
  <c r="E66" i="34"/>
  <c r="E65" i="34"/>
  <c r="E64" i="34"/>
  <c r="E63" i="34"/>
  <c r="E62" i="34"/>
  <c r="E61" i="34"/>
  <c r="E60" i="34"/>
  <c r="E356" i="34"/>
  <c r="E59" i="34"/>
  <c r="E58" i="34"/>
  <c r="E57" i="34"/>
  <c r="E56" i="34"/>
  <c r="E55" i="34"/>
  <c r="E54" i="34"/>
  <c r="E53" i="34"/>
  <c r="E52" i="34"/>
  <c r="E51" i="34"/>
  <c r="E50" i="34"/>
  <c r="E49" i="34"/>
  <c r="E48" i="34"/>
  <c r="E47" i="34"/>
  <c r="E355" i="34"/>
  <c r="E46" i="34"/>
  <c r="E45" i="34"/>
  <c r="E44" i="34"/>
  <c r="E43" i="34"/>
  <c r="E42" i="34"/>
  <c r="E41" i="34"/>
  <c r="E40" i="34"/>
  <c r="E39" i="34"/>
  <c r="E38" i="34"/>
  <c r="E37" i="34"/>
  <c r="E36" i="34"/>
  <c r="E35" i="34"/>
  <c r="E34" i="34"/>
  <c r="E33" i="34"/>
  <c r="E32" i="34"/>
  <c r="E31" i="34"/>
  <c r="E30" i="34"/>
  <c r="E29" i="34"/>
  <c r="E28" i="34"/>
  <c r="E351" i="34"/>
  <c r="E27" i="34"/>
  <c r="E26" i="34"/>
  <c r="E25" i="34"/>
  <c r="E24" i="34"/>
  <c r="E23" i="34"/>
  <c r="E22" i="34"/>
  <c r="E21" i="34"/>
  <c r="E20" i="34"/>
  <c r="E19" i="34"/>
  <c r="E18" i="34"/>
  <c r="E17" i="34"/>
  <c r="E16" i="34"/>
  <c r="E15" i="34"/>
  <c r="E14" i="34"/>
  <c r="E13" i="34"/>
  <c r="E12" i="34"/>
  <c r="E11" i="34"/>
  <c r="E10" i="34"/>
  <c r="E9" i="34"/>
  <c r="E8" i="34"/>
  <c r="E7" i="34"/>
  <c r="E6" i="34"/>
  <c r="E5" i="34"/>
  <c r="E4" i="34"/>
  <c r="E3" i="34"/>
  <c r="E2" i="34"/>
  <c r="J346" i="34"/>
  <c r="J345" i="34"/>
  <c r="J344" i="34"/>
  <c r="J343" i="34"/>
  <c r="J342" i="34"/>
  <c r="J341" i="34"/>
  <c r="J340" i="34"/>
  <c r="J339" i="34"/>
  <c r="J338" i="34"/>
  <c r="J337" i="34"/>
  <c r="J336" i="34"/>
  <c r="J335" i="34"/>
  <c r="J334" i="34"/>
  <c r="J333" i="34"/>
  <c r="J332" i="34"/>
  <c r="J331" i="34"/>
  <c r="J330" i="34"/>
  <c r="J329" i="34"/>
  <c r="J328" i="34"/>
  <c r="J327" i="34"/>
  <c r="J326" i="34"/>
  <c r="J325" i="34"/>
  <c r="J324" i="34"/>
  <c r="J323" i="34"/>
  <c r="J322" i="34"/>
  <c r="J321" i="34"/>
  <c r="J320" i="34"/>
  <c r="J319" i="34"/>
  <c r="J318" i="34"/>
  <c r="J317" i="34"/>
  <c r="J316" i="34"/>
  <c r="J315" i="34"/>
  <c r="J314" i="34"/>
  <c r="J313" i="34"/>
  <c r="J312" i="34"/>
  <c r="J311" i="34"/>
  <c r="J310" i="34"/>
  <c r="J309" i="34"/>
  <c r="J308" i="34"/>
  <c r="J307" i="34"/>
  <c r="J306" i="34"/>
  <c r="J305" i="34"/>
  <c r="J304" i="34"/>
  <c r="J303" i="34"/>
  <c r="J302" i="34"/>
  <c r="J301" i="34"/>
  <c r="J300" i="34"/>
  <c r="J299" i="34"/>
  <c r="J298" i="34"/>
  <c r="J297" i="34"/>
  <c r="J296" i="34"/>
  <c r="J295" i="34"/>
  <c r="J294" i="34"/>
  <c r="J293" i="34"/>
  <c r="J292" i="34"/>
  <c r="J291" i="34"/>
  <c r="J290" i="34"/>
  <c r="J289" i="34"/>
  <c r="J288" i="34"/>
  <c r="J287" i="34"/>
  <c r="J286" i="34"/>
  <c r="J285" i="34"/>
  <c r="J284" i="34"/>
  <c r="J283" i="34"/>
  <c r="J365" i="34"/>
  <c r="J282" i="34"/>
  <c r="J281" i="34"/>
  <c r="J280" i="34"/>
  <c r="J279" i="34"/>
  <c r="J278" i="34"/>
  <c r="J277" i="34"/>
  <c r="J276" i="34"/>
  <c r="J275" i="34"/>
  <c r="J274" i="34"/>
  <c r="J273" i="34"/>
  <c r="J272" i="34"/>
  <c r="J271" i="34"/>
  <c r="J270" i="34"/>
  <c r="J269" i="34"/>
  <c r="J268" i="34"/>
  <c r="J267" i="34"/>
  <c r="J266" i="34"/>
  <c r="J265" i="34"/>
  <c r="J264" i="34"/>
  <c r="J263" i="34"/>
  <c r="J262" i="34"/>
  <c r="J261" i="34"/>
  <c r="J260" i="34"/>
  <c r="J259" i="34"/>
  <c r="J258" i="34"/>
  <c r="J257" i="34"/>
  <c r="J256" i="34"/>
  <c r="J358" i="34"/>
  <c r="J255" i="34"/>
  <c r="J254" i="34"/>
  <c r="J253" i="34"/>
  <c r="J252" i="34"/>
  <c r="J251" i="34"/>
  <c r="J250" i="34"/>
  <c r="J249" i="34"/>
  <c r="J248" i="34"/>
  <c r="J247" i="34"/>
  <c r="J246" i="34"/>
  <c r="J245" i="34"/>
  <c r="J244" i="34"/>
  <c r="J243" i="34"/>
  <c r="J242" i="34"/>
  <c r="J241" i="34"/>
  <c r="J240" i="34"/>
  <c r="J239" i="34"/>
  <c r="J238" i="34"/>
  <c r="J237" i="34"/>
  <c r="J236" i="34"/>
  <c r="J235" i="34"/>
  <c r="J234" i="34"/>
  <c r="J233" i="34"/>
  <c r="J232" i="34"/>
  <c r="J231" i="34"/>
  <c r="J350" i="34"/>
  <c r="J229" i="34"/>
  <c r="J228" i="34"/>
  <c r="J227" i="34"/>
  <c r="J226" i="34"/>
  <c r="J225" i="34"/>
  <c r="J224" i="34"/>
  <c r="J223" i="34"/>
  <c r="J222" i="34"/>
  <c r="J221" i="34"/>
  <c r="J220" i="34"/>
  <c r="J219" i="34"/>
  <c r="J218" i="34"/>
  <c r="J217" i="34"/>
  <c r="J216" i="34"/>
  <c r="J215" i="34"/>
  <c r="J214" i="34"/>
  <c r="J213" i="34"/>
  <c r="J212" i="34"/>
  <c r="J211" i="34"/>
  <c r="J210" i="34"/>
  <c r="J209" i="34"/>
  <c r="J208" i="34"/>
  <c r="J207" i="34"/>
  <c r="J206" i="34"/>
  <c r="J205" i="34"/>
  <c r="J204" i="34"/>
  <c r="J203" i="34"/>
  <c r="J202" i="34"/>
  <c r="J201" i="34"/>
  <c r="J200" i="34"/>
  <c r="J199" i="34"/>
  <c r="J198" i="34"/>
  <c r="J197" i="34"/>
  <c r="J196" i="34"/>
  <c r="J195" i="34"/>
  <c r="J194" i="34"/>
  <c r="J193" i="34"/>
  <c r="J192" i="34"/>
  <c r="J191" i="34"/>
  <c r="J190" i="34"/>
  <c r="J189" i="34"/>
  <c r="J188" i="34"/>
  <c r="J354" i="34"/>
  <c r="J187" i="34"/>
  <c r="J186" i="34"/>
  <c r="J185" i="34"/>
  <c r="J184" i="34"/>
  <c r="J183" i="34"/>
  <c r="J182" i="34"/>
  <c r="J181" i="34"/>
  <c r="J180" i="34"/>
  <c r="J179" i="34"/>
  <c r="J178" i="34"/>
  <c r="J176" i="34"/>
  <c r="J175" i="34"/>
  <c r="J174" i="34"/>
  <c r="J173" i="34"/>
  <c r="J172" i="34"/>
  <c r="J171" i="34"/>
  <c r="J170" i="34"/>
  <c r="J169" i="34"/>
  <c r="J168" i="34"/>
  <c r="J167" i="34"/>
  <c r="J166" i="34"/>
  <c r="J165" i="34"/>
  <c r="J164" i="34"/>
  <c r="J163" i="34"/>
  <c r="J162" i="34"/>
  <c r="J161" i="34"/>
  <c r="J160" i="34"/>
  <c r="J362" i="34"/>
  <c r="J159" i="34"/>
  <c r="J158" i="34"/>
  <c r="J366" i="34"/>
  <c r="J156" i="34"/>
  <c r="J155" i="34"/>
  <c r="J154" i="34"/>
  <c r="J153" i="34"/>
  <c r="J152" i="34"/>
  <c r="J151" i="34"/>
  <c r="J150" i="34"/>
  <c r="J149" i="34"/>
  <c r="J148" i="34"/>
  <c r="J147" i="34"/>
  <c r="J146" i="34"/>
  <c r="J145" i="34"/>
  <c r="J144" i="34"/>
  <c r="J143" i="34"/>
  <c r="J142" i="34"/>
  <c r="J141" i="34"/>
  <c r="J140" i="34"/>
  <c r="J139" i="34"/>
  <c r="J138" i="34"/>
  <c r="J137" i="34"/>
  <c r="J136" i="34"/>
  <c r="J135" i="34"/>
  <c r="J134" i="34"/>
  <c r="J133" i="34"/>
  <c r="J132" i="34"/>
  <c r="J131" i="34"/>
  <c r="J130" i="34"/>
  <c r="J129" i="34"/>
  <c r="J128" i="34"/>
  <c r="J127" i="34"/>
  <c r="J126" i="34"/>
  <c r="J125" i="34"/>
  <c r="J124" i="34"/>
  <c r="J361" i="34"/>
  <c r="J123" i="34"/>
  <c r="J122" i="34"/>
  <c r="J121" i="34"/>
  <c r="J120" i="34"/>
  <c r="J119" i="34"/>
  <c r="J118" i="34"/>
  <c r="J117" i="34"/>
  <c r="J116" i="34"/>
  <c r="J115" i="34"/>
  <c r="J114" i="34"/>
  <c r="J113" i="34"/>
  <c r="J112" i="34"/>
  <c r="J111" i="34"/>
  <c r="J110" i="34"/>
  <c r="J109" i="34"/>
  <c r="J357" i="34"/>
  <c r="J108" i="34"/>
  <c r="J107" i="34"/>
  <c r="J106" i="34"/>
  <c r="J105" i="34"/>
  <c r="J104" i="34"/>
  <c r="J103" i="34"/>
  <c r="J102" i="34"/>
  <c r="J101" i="34"/>
  <c r="J100" i="34"/>
  <c r="J99" i="34"/>
  <c r="J98" i="34"/>
  <c r="J97" i="34"/>
  <c r="J96" i="34"/>
  <c r="J95" i="34"/>
  <c r="J94" i="34"/>
  <c r="J93" i="34"/>
  <c r="J92" i="34"/>
  <c r="J91" i="34"/>
  <c r="J90" i="34"/>
  <c r="J89" i="34"/>
  <c r="J88" i="34"/>
  <c r="J86" i="34"/>
  <c r="J85" i="34"/>
  <c r="J84" i="34"/>
  <c r="J83" i="34"/>
  <c r="J82" i="34"/>
  <c r="J81" i="34"/>
  <c r="J80" i="34"/>
  <c r="J79" i="34"/>
  <c r="J78" i="34"/>
  <c r="J77" i="34"/>
  <c r="J76" i="34"/>
  <c r="J75" i="34"/>
  <c r="J74" i="34"/>
  <c r="J73" i="34"/>
  <c r="J71" i="34"/>
  <c r="J70" i="34"/>
  <c r="J69" i="34"/>
  <c r="J68" i="34"/>
  <c r="J67" i="34"/>
  <c r="J66" i="34"/>
  <c r="J65" i="34"/>
  <c r="J64" i="34"/>
  <c r="J63" i="34"/>
  <c r="J62" i="34"/>
  <c r="J61" i="34"/>
  <c r="J60" i="34"/>
  <c r="J356" i="34"/>
  <c r="J59" i="34"/>
  <c r="J58" i="34"/>
  <c r="J57" i="34"/>
  <c r="J56" i="34"/>
  <c r="J55" i="34"/>
  <c r="J54" i="34"/>
  <c r="J53" i="34"/>
  <c r="J52" i="34"/>
  <c r="J51" i="34"/>
  <c r="J50" i="34"/>
  <c r="J49" i="34"/>
  <c r="J48" i="34"/>
  <c r="J47" i="34"/>
  <c r="J355" i="34"/>
  <c r="J46" i="34"/>
  <c r="J45" i="34"/>
  <c r="J44" i="34"/>
  <c r="J43" i="34"/>
  <c r="J42" i="34"/>
  <c r="J41" i="34"/>
  <c r="J40" i="34"/>
  <c r="J39" i="34"/>
  <c r="J38" i="34"/>
  <c r="J37" i="34"/>
  <c r="J36" i="34"/>
  <c r="J35" i="34"/>
  <c r="J34" i="34"/>
  <c r="J33" i="34"/>
  <c r="J32" i="34"/>
  <c r="J31" i="34"/>
  <c r="J30" i="34"/>
  <c r="J29" i="34"/>
  <c r="J28" i="34"/>
  <c r="J351" i="34"/>
  <c r="J27" i="34"/>
  <c r="J26" i="34"/>
  <c r="J25" i="34"/>
  <c r="J24" i="34"/>
  <c r="J23" i="34"/>
  <c r="J22" i="34"/>
  <c r="J21" i="34"/>
  <c r="J20" i="34"/>
  <c r="J19" i="34"/>
  <c r="J18" i="34"/>
  <c r="J17" i="34"/>
  <c r="J16" i="34"/>
  <c r="J15" i="34"/>
  <c r="J14" i="34"/>
  <c r="J13" i="34"/>
  <c r="J12" i="34"/>
  <c r="J11" i="34"/>
  <c r="J10" i="34"/>
  <c r="J9" i="34"/>
  <c r="J8" i="34"/>
  <c r="J7" i="34"/>
  <c r="J6" i="34"/>
  <c r="J5" i="34"/>
  <c r="J4" i="34"/>
  <c r="J3" i="34"/>
  <c r="J2" i="34"/>
  <c r="I346" i="34"/>
  <c r="I345" i="34"/>
  <c r="I344" i="34"/>
  <c r="I343" i="34"/>
  <c r="I342" i="34"/>
  <c r="I341" i="34"/>
  <c r="I340" i="34"/>
  <c r="I339" i="34"/>
  <c r="I338" i="34"/>
  <c r="I337" i="34"/>
  <c r="I336" i="34"/>
  <c r="I335" i="34"/>
  <c r="I334" i="34"/>
  <c r="I333" i="34"/>
  <c r="I332" i="34"/>
  <c r="I331" i="34"/>
  <c r="I330" i="34"/>
  <c r="I329" i="34"/>
  <c r="I328" i="34"/>
  <c r="I327" i="34"/>
  <c r="I326" i="34"/>
  <c r="I325" i="34"/>
  <c r="I324" i="34"/>
  <c r="I323" i="34"/>
  <c r="I322" i="34"/>
  <c r="I321" i="34"/>
  <c r="I320" i="34"/>
  <c r="I319" i="34"/>
  <c r="I318" i="34"/>
  <c r="I317" i="34"/>
  <c r="I316" i="34"/>
  <c r="I315" i="34"/>
  <c r="I314" i="34"/>
  <c r="I313" i="34"/>
  <c r="I312" i="34"/>
  <c r="I311" i="34"/>
  <c r="I310" i="34"/>
  <c r="I309" i="34"/>
  <c r="I308" i="34"/>
  <c r="I307" i="34"/>
  <c r="I306" i="34"/>
  <c r="I305" i="34"/>
  <c r="I304" i="34"/>
  <c r="I303" i="34"/>
  <c r="I302" i="34"/>
  <c r="I301" i="34"/>
  <c r="I300" i="34"/>
  <c r="I299" i="34"/>
  <c r="I298" i="34"/>
  <c r="I297" i="34"/>
  <c r="I296" i="34"/>
  <c r="I295" i="34"/>
  <c r="I294" i="34"/>
  <c r="I293" i="34"/>
  <c r="I292" i="34"/>
  <c r="I291" i="34"/>
  <c r="I290" i="34"/>
  <c r="I289" i="34"/>
  <c r="I288" i="34"/>
  <c r="I287" i="34"/>
  <c r="I286" i="34"/>
  <c r="I285" i="34"/>
  <c r="I284" i="34"/>
  <c r="I283" i="34"/>
  <c r="I365" i="34"/>
  <c r="I282" i="34"/>
  <c r="I281" i="34"/>
  <c r="I280" i="34"/>
  <c r="I279" i="34"/>
  <c r="I278" i="34"/>
  <c r="I277" i="34"/>
  <c r="I276" i="34"/>
  <c r="I275" i="34"/>
  <c r="I274" i="34"/>
  <c r="I273" i="34"/>
  <c r="I272" i="34"/>
  <c r="I271" i="34"/>
  <c r="I270" i="34"/>
  <c r="I269" i="34"/>
  <c r="I268" i="34"/>
  <c r="I267" i="34"/>
  <c r="I266" i="34"/>
  <c r="I265" i="34"/>
  <c r="I264" i="34"/>
  <c r="I263" i="34"/>
  <c r="I262" i="34"/>
  <c r="I261" i="34"/>
  <c r="I260" i="34"/>
  <c r="I259" i="34"/>
  <c r="I258" i="34"/>
  <c r="I257" i="34"/>
  <c r="I256" i="34"/>
  <c r="I358" i="34"/>
  <c r="I255" i="34"/>
  <c r="I254" i="34"/>
  <c r="I253" i="34"/>
  <c r="I252" i="34"/>
  <c r="I251" i="34"/>
  <c r="I250" i="34"/>
  <c r="I249" i="34"/>
  <c r="I248" i="34"/>
  <c r="I247" i="34"/>
  <c r="I246" i="34"/>
  <c r="I245" i="34"/>
  <c r="I244" i="34"/>
  <c r="I243" i="34"/>
  <c r="I242" i="34"/>
  <c r="I241" i="34"/>
  <c r="I240" i="34"/>
  <c r="I239" i="34"/>
  <c r="I238" i="34"/>
  <c r="I237" i="34"/>
  <c r="I236" i="34"/>
  <c r="I235" i="34"/>
  <c r="I234" i="34"/>
  <c r="I233" i="34"/>
  <c r="I232" i="34"/>
  <c r="I231" i="34"/>
  <c r="I350" i="34"/>
  <c r="I229" i="34"/>
  <c r="I228" i="34"/>
  <c r="I227" i="34"/>
  <c r="I226" i="34"/>
  <c r="I225" i="34"/>
  <c r="I224" i="34"/>
  <c r="I223" i="34"/>
  <c r="I222" i="34"/>
  <c r="I221" i="34"/>
  <c r="I220" i="34"/>
  <c r="I219" i="34"/>
  <c r="I218" i="34"/>
  <c r="I217" i="34"/>
  <c r="I216" i="34"/>
  <c r="I215" i="34"/>
  <c r="I214" i="34"/>
  <c r="I213" i="34"/>
  <c r="I212" i="34"/>
  <c r="I211" i="34"/>
  <c r="I210" i="34"/>
  <c r="I209" i="34"/>
  <c r="I208" i="34"/>
  <c r="I207" i="34"/>
  <c r="I206" i="34"/>
  <c r="I205" i="34"/>
  <c r="I204" i="34"/>
  <c r="I203" i="34"/>
  <c r="I202" i="34"/>
  <c r="I201" i="34"/>
  <c r="I200" i="34"/>
  <c r="I199" i="34"/>
  <c r="I198" i="34"/>
  <c r="I197" i="34"/>
  <c r="I196" i="34"/>
  <c r="I195" i="34"/>
  <c r="I194" i="34"/>
  <c r="I193" i="34"/>
  <c r="I192" i="34"/>
  <c r="I191" i="34"/>
  <c r="I190" i="34"/>
  <c r="I189" i="34"/>
  <c r="I188" i="34"/>
  <c r="I354" i="34"/>
  <c r="I187" i="34"/>
  <c r="I186" i="34"/>
  <c r="I185" i="34"/>
  <c r="I184" i="34"/>
  <c r="I183" i="34"/>
  <c r="I182" i="34"/>
  <c r="I181" i="34"/>
  <c r="I180" i="34"/>
  <c r="I179" i="34"/>
  <c r="I178" i="34"/>
  <c r="I176" i="34"/>
  <c r="I175" i="34"/>
  <c r="I174" i="34"/>
  <c r="I173" i="34"/>
  <c r="I172" i="34"/>
  <c r="I171" i="34"/>
  <c r="I170" i="34"/>
  <c r="I169" i="34"/>
  <c r="I168" i="34"/>
  <c r="I167" i="34"/>
  <c r="I166" i="34"/>
  <c r="I165" i="34"/>
  <c r="I164" i="34"/>
  <c r="I163" i="34"/>
  <c r="I162" i="34"/>
  <c r="I161" i="34"/>
  <c r="I160" i="34"/>
  <c r="I362" i="34"/>
  <c r="I159" i="34"/>
  <c r="I158" i="34"/>
  <c r="I366" i="34"/>
  <c r="I156" i="34"/>
  <c r="I155" i="34"/>
  <c r="I154" i="34"/>
  <c r="I153" i="34"/>
  <c r="I152" i="34"/>
  <c r="I151" i="34"/>
  <c r="I150" i="34"/>
  <c r="I149" i="34"/>
  <c r="I148" i="34"/>
  <c r="I147" i="34"/>
  <c r="I146" i="34"/>
  <c r="I145" i="34"/>
  <c r="I144" i="34"/>
  <c r="I143" i="34"/>
  <c r="I142" i="34"/>
  <c r="I141" i="34"/>
  <c r="I140" i="34"/>
  <c r="I139" i="34"/>
  <c r="I138" i="34"/>
  <c r="I137" i="34"/>
  <c r="I136" i="34"/>
  <c r="I135" i="34"/>
  <c r="I134" i="34"/>
  <c r="I133" i="34"/>
  <c r="I132" i="34"/>
  <c r="I131" i="34"/>
  <c r="I130" i="34"/>
  <c r="I129" i="34"/>
  <c r="I128" i="34"/>
  <c r="I127" i="34"/>
  <c r="I126" i="34"/>
  <c r="I125" i="34"/>
  <c r="I124" i="34"/>
  <c r="I361" i="34"/>
  <c r="I123" i="34"/>
  <c r="I122" i="34"/>
  <c r="I121" i="34"/>
  <c r="I120" i="34"/>
  <c r="I119" i="34"/>
  <c r="I118" i="34"/>
  <c r="I117" i="34"/>
  <c r="I116" i="34"/>
  <c r="I115" i="34"/>
  <c r="I114" i="34"/>
  <c r="I113" i="34"/>
  <c r="I112" i="34"/>
  <c r="I111" i="34"/>
  <c r="I110" i="34"/>
  <c r="I109" i="34"/>
  <c r="I357" i="34"/>
  <c r="I108" i="34"/>
  <c r="I107" i="34"/>
  <c r="I106" i="34"/>
  <c r="I105" i="34"/>
  <c r="I104" i="34"/>
  <c r="I103" i="34"/>
  <c r="I102" i="34"/>
  <c r="I101" i="34"/>
  <c r="I100" i="34"/>
  <c r="I99" i="34"/>
  <c r="I98" i="34"/>
  <c r="I97" i="34"/>
  <c r="I96" i="34"/>
  <c r="I95" i="34"/>
  <c r="I94" i="34"/>
  <c r="I93" i="34"/>
  <c r="I92" i="34"/>
  <c r="I91" i="34"/>
  <c r="I90" i="34"/>
  <c r="I89" i="34"/>
  <c r="I88" i="34"/>
  <c r="I86" i="34"/>
  <c r="I85" i="34"/>
  <c r="I84" i="34"/>
  <c r="I83" i="34"/>
  <c r="I82" i="34"/>
  <c r="I81" i="34"/>
  <c r="I80" i="34"/>
  <c r="I79" i="34"/>
  <c r="I78" i="34"/>
  <c r="I77" i="34"/>
  <c r="I76" i="34"/>
  <c r="I75" i="34"/>
  <c r="I74" i="34"/>
  <c r="I73" i="34"/>
  <c r="I71" i="34"/>
  <c r="I70" i="34"/>
  <c r="I69" i="34"/>
  <c r="I68" i="34"/>
  <c r="I67" i="34"/>
  <c r="I66" i="34"/>
  <c r="I65" i="34"/>
  <c r="I64" i="34"/>
  <c r="I63" i="34"/>
  <c r="I62" i="34"/>
  <c r="I61" i="34"/>
  <c r="I60" i="34"/>
  <c r="I356" i="34"/>
  <c r="I59" i="34"/>
  <c r="I58" i="34"/>
  <c r="I57" i="34"/>
  <c r="I56" i="34"/>
  <c r="I55" i="34"/>
  <c r="I54" i="34"/>
  <c r="I53" i="34"/>
  <c r="I52" i="34"/>
  <c r="I51" i="34"/>
  <c r="I50" i="34"/>
  <c r="I49" i="34"/>
  <c r="I48" i="34"/>
  <c r="I47" i="34"/>
  <c r="I355" i="34"/>
  <c r="I46" i="34"/>
  <c r="I45" i="34"/>
  <c r="I44" i="34"/>
  <c r="I43" i="34"/>
  <c r="I42" i="34"/>
  <c r="I41" i="34"/>
  <c r="I40" i="34"/>
  <c r="I39" i="34"/>
  <c r="I38" i="34"/>
  <c r="I37" i="34"/>
  <c r="I36" i="34"/>
  <c r="I35" i="34"/>
  <c r="I34" i="34"/>
  <c r="I33" i="34"/>
  <c r="I32" i="34"/>
  <c r="I31" i="34"/>
  <c r="I30" i="34"/>
  <c r="I29" i="34"/>
  <c r="I28" i="34"/>
  <c r="I351" i="34"/>
  <c r="I27" i="34"/>
  <c r="I26" i="34"/>
  <c r="I25" i="34"/>
  <c r="I24" i="34"/>
  <c r="I23" i="34"/>
  <c r="I22" i="34"/>
  <c r="I21" i="34"/>
  <c r="I20" i="34"/>
  <c r="I19" i="34"/>
  <c r="I18" i="34"/>
  <c r="I17" i="34"/>
  <c r="I16" i="34"/>
  <c r="I15" i="34"/>
  <c r="I14" i="34"/>
  <c r="I13" i="34"/>
  <c r="I12" i="34"/>
  <c r="I11" i="34"/>
  <c r="I10" i="34"/>
  <c r="I9" i="34"/>
  <c r="I8" i="34"/>
  <c r="I7" i="34"/>
  <c r="I6" i="34"/>
  <c r="I5" i="34"/>
  <c r="I4" i="34"/>
  <c r="I3" i="34"/>
  <c r="I2" i="34"/>
  <c r="H346" i="34"/>
  <c r="H345" i="34"/>
  <c r="H344" i="34"/>
  <c r="H343" i="34"/>
  <c r="H342" i="34"/>
  <c r="H341" i="34"/>
  <c r="H340" i="34"/>
  <c r="H339" i="34"/>
  <c r="H338" i="34"/>
  <c r="H337" i="34"/>
  <c r="H336" i="34"/>
  <c r="H335" i="34"/>
  <c r="H334" i="34"/>
  <c r="H333" i="34"/>
  <c r="H332" i="34"/>
  <c r="H331" i="34"/>
  <c r="H330" i="34"/>
  <c r="H329" i="34"/>
  <c r="H328" i="34"/>
  <c r="H327" i="34"/>
  <c r="H326" i="34"/>
  <c r="H325" i="34"/>
  <c r="H324" i="34"/>
  <c r="H323" i="34"/>
  <c r="H322" i="34"/>
  <c r="H321" i="34"/>
  <c r="H320" i="34"/>
  <c r="H319" i="34"/>
  <c r="H318" i="34"/>
  <c r="H317" i="34"/>
  <c r="H316" i="34"/>
  <c r="H315" i="34"/>
  <c r="H314" i="34"/>
  <c r="H313" i="34"/>
  <c r="H312" i="34"/>
  <c r="H311" i="34"/>
  <c r="H310" i="34"/>
  <c r="H309" i="34"/>
  <c r="H308" i="34"/>
  <c r="H307" i="34"/>
  <c r="H306" i="34"/>
  <c r="H305" i="34"/>
  <c r="H304" i="34"/>
  <c r="H303" i="34"/>
  <c r="H302" i="34"/>
  <c r="H301" i="34"/>
  <c r="H300" i="34"/>
  <c r="H299" i="34"/>
  <c r="H298" i="34"/>
  <c r="H297" i="34"/>
  <c r="H296" i="34"/>
  <c r="H295" i="34"/>
  <c r="H294" i="34"/>
  <c r="H293" i="34"/>
  <c r="H292" i="34"/>
  <c r="H291" i="34"/>
  <c r="H290" i="34"/>
  <c r="H289" i="34"/>
  <c r="H288" i="34"/>
  <c r="H287" i="34"/>
  <c r="H286" i="34"/>
  <c r="H285" i="34"/>
  <c r="H284" i="34"/>
  <c r="H283" i="34"/>
  <c r="H365" i="34"/>
  <c r="H282" i="34"/>
  <c r="H281" i="34"/>
  <c r="H280" i="34"/>
  <c r="H279" i="34"/>
  <c r="H278" i="34"/>
  <c r="H277" i="34"/>
  <c r="H276" i="34"/>
  <c r="H275" i="34"/>
  <c r="H274" i="34"/>
  <c r="H273" i="34"/>
  <c r="H272" i="34"/>
  <c r="H271" i="34"/>
  <c r="H270" i="34"/>
  <c r="H269" i="34"/>
  <c r="H268" i="34"/>
  <c r="H267" i="34"/>
  <c r="H266" i="34"/>
  <c r="H265" i="34"/>
  <c r="H264" i="34"/>
  <c r="H263" i="34"/>
  <c r="H262" i="34"/>
  <c r="H261" i="34"/>
  <c r="H260" i="34"/>
  <c r="H259" i="34"/>
  <c r="H258" i="34"/>
  <c r="H257" i="34"/>
  <c r="H256" i="34"/>
  <c r="H358" i="34"/>
  <c r="H255" i="34"/>
  <c r="H254" i="34"/>
  <c r="H253" i="34"/>
  <c r="H252" i="34"/>
  <c r="H251" i="34"/>
  <c r="H250" i="34"/>
  <c r="H249" i="34"/>
  <c r="H248" i="34"/>
  <c r="H247" i="34"/>
  <c r="H246" i="34"/>
  <c r="H245" i="34"/>
  <c r="H244" i="34"/>
  <c r="H243" i="34"/>
  <c r="H242" i="34"/>
  <c r="H241" i="34"/>
  <c r="H240" i="34"/>
  <c r="H239" i="34"/>
  <c r="H238" i="34"/>
  <c r="H237" i="34"/>
  <c r="H236" i="34"/>
  <c r="H235" i="34"/>
  <c r="H234" i="34"/>
  <c r="H233" i="34"/>
  <c r="H232" i="34"/>
  <c r="H231" i="34"/>
  <c r="H350" i="34"/>
  <c r="H229" i="34"/>
  <c r="H228" i="34"/>
  <c r="H227" i="34"/>
  <c r="H226" i="34"/>
  <c r="H225" i="34"/>
  <c r="H224" i="34"/>
  <c r="H223" i="34"/>
  <c r="H222" i="34"/>
  <c r="H221" i="34"/>
  <c r="H220" i="34"/>
  <c r="H219" i="34"/>
  <c r="H218" i="34"/>
  <c r="H217" i="34"/>
  <c r="H216" i="34"/>
  <c r="H215" i="34"/>
  <c r="H214" i="34"/>
  <c r="H213" i="34"/>
  <c r="H212" i="34"/>
  <c r="H211" i="34"/>
  <c r="H210" i="34"/>
  <c r="H209" i="34"/>
  <c r="H208" i="34"/>
  <c r="H207" i="34"/>
  <c r="H206" i="34"/>
  <c r="H205" i="34"/>
  <c r="H204" i="34"/>
  <c r="H203" i="34"/>
  <c r="H202" i="34"/>
  <c r="H201" i="34"/>
  <c r="H200" i="34"/>
  <c r="H199" i="34"/>
  <c r="H198" i="34"/>
  <c r="H197" i="34"/>
  <c r="H196" i="34"/>
  <c r="H195" i="34"/>
  <c r="H194" i="34"/>
  <c r="H193" i="34"/>
  <c r="H192" i="34"/>
  <c r="H191" i="34"/>
  <c r="H190" i="34"/>
  <c r="H189" i="34"/>
  <c r="H188" i="34"/>
  <c r="H354" i="34"/>
  <c r="H187" i="34"/>
  <c r="H186" i="34"/>
  <c r="H185" i="34"/>
  <c r="H184" i="34"/>
  <c r="H183" i="34"/>
  <c r="H182" i="34"/>
  <c r="H181" i="34"/>
  <c r="H180" i="34"/>
  <c r="H179" i="34"/>
  <c r="H178" i="34"/>
  <c r="H176" i="34"/>
  <c r="H175" i="34"/>
  <c r="H174" i="34"/>
  <c r="H173" i="34"/>
  <c r="H172" i="34"/>
  <c r="H171" i="34"/>
  <c r="H170" i="34"/>
  <c r="H169" i="34"/>
  <c r="H168" i="34"/>
  <c r="H167" i="34"/>
  <c r="H166" i="34"/>
  <c r="H165" i="34"/>
  <c r="H164" i="34"/>
  <c r="H163" i="34"/>
  <c r="H162" i="34"/>
  <c r="H161" i="34"/>
  <c r="H160" i="34"/>
  <c r="H362" i="34"/>
  <c r="H159" i="34"/>
  <c r="H158" i="34"/>
  <c r="H366" i="34"/>
  <c r="H156" i="34"/>
  <c r="H155" i="34"/>
  <c r="H154" i="34"/>
  <c r="H153" i="34"/>
  <c r="H152" i="34"/>
  <c r="H151" i="34"/>
  <c r="H150" i="34"/>
  <c r="H149" i="34"/>
  <c r="H148" i="34"/>
  <c r="H147" i="34"/>
  <c r="H146" i="34"/>
  <c r="H145" i="34"/>
  <c r="H144" i="34"/>
  <c r="H143" i="34"/>
  <c r="H142" i="34"/>
  <c r="H141" i="34"/>
  <c r="H140" i="34"/>
  <c r="H139" i="34"/>
  <c r="H138" i="34"/>
  <c r="H137" i="34"/>
  <c r="H136" i="34"/>
  <c r="H135" i="34"/>
  <c r="H134" i="34"/>
  <c r="H133" i="34"/>
  <c r="H132" i="34"/>
  <c r="H131" i="34"/>
  <c r="H130" i="34"/>
  <c r="H129" i="34"/>
  <c r="H128" i="34"/>
  <c r="H127" i="34"/>
  <c r="H126" i="34"/>
  <c r="H125" i="34"/>
  <c r="H124" i="34"/>
  <c r="H361" i="34"/>
  <c r="H123" i="34"/>
  <c r="H122" i="34"/>
  <c r="H121" i="34"/>
  <c r="H120" i="34"/>
  <c r="H119" i="34"/>
  <c r="H118" i="34"/>
  <c r="H117" i="34"/>
  <c r="H116" i="34"/>
  <c r="H115" i="34"/>
  <c r="H114" i="34"/>
  <c r="H113" i="34"/>
  <c r="H112" i="34"/>
  <c r="H111" i="34"/>
  <c r="H110" i="34"/>
  <c r="H109" i="34"/>
  <c r="H357" i="34"/>
  <c r="H108" i="34"/>
  <c r="H107" i="34"/>
  <c r="H106" i="34"/>
  <c r="H105" i="34"/>
  <c r="H104" i="34"/>
  <c r="H103" i="34"/>
  <c r="H102" i="34"/>
  <c r="H101" i="34"/>
  <c r="H100" i="34"/>
  <c r="H99" i="34"/>
  <c r="H98" i="34"/>
  <c r="H97" i="34"/>
  <c r="H96" i="34"/>
  <c r="H95" i="34"/>
  <c r="H94" i="34"/>
  <c r="H93" i="34"/>
  <c r="H92" i="34"/>
  <c r="H91" i="34"/>
  <c r="H90" i="34"/>
  <c r="H89" i="34"/>
  <c r="H88" i="34"/>
  <c r="H86" i="34"/>
  <c r="H85" i="34"/>
  <c r="H84" i="34"/>
  <c r="H83" i="34"/>
  <c r="H82" i="34"/>
  <c r="H81" i="34"/>
  <c r="H80" i="34"/>
  <c r="H79" i="34"/>
  <c r="H78" i="34"/>
  <c r="H77" i="34"/>
  <c r="H76" i="34"/>
  <c r="H75" i="34"/>
  <c r="H74" i="34"/>
  <c r="H73" i="34"/>
  <c r="H71" i="34"/>
  <c r="H70" i="34"/>
  <c r="H69" i="34"/>
  <c r="H68" i="34"/>
  <c r="H67" i="34"/>
  <c r="H66" i="34"/>
  <c r="H65" i="34"/>
  <c r="H64" i="34"/>
  <c r="H63" i="34"/>
  <c r="H62" i="34"/>
  <c r="H61" i="34"/>
  <c r="H60" i="34"/>
  <c r="H356" i="34"/>
  <c r="H59" i="34"/>
  <c r="H58" i="34"/>
  <c r="H57" i="34"/>
  <c r="H56" i="34"/>
  <c r="H55" i="34"/>
  <c r="H54" i="34"/>
  <c r="H53" i="34"/>
  <c r="H52" i="34"/>
  <c r="H51" i="34"/>
  <c r="H50" i="34"/>
  <c r="H49" i="34"/>
  <c r="H48" i="34"/>
  <c r="H47" i="34"/>
  <c r="H355" i="34"/>
  <c r="H46" i="34"/>
  <c r="H45" i="34"/>
  <c r="H44" i="34"/>
  <c r="H43" i="34"/>
  <c r="H42" i="34"/>
  <c r="H41" i="34"/>
  <c r="H40" i="34"/>
  <c r="H39" i="34"/>
  <c r="H38" i="34"/>
  <c r="H37" i="34"/>
  <c r="H36" i="34"/>
  <c r="H35" i="34"/>
  <c r="H34" i="34"/>
  <c r="H33" i="34"/>
  <c r="H32" i="34"/>
  <c r="H31" i="34"/>
  <c r="H30" i="34"/>
  <c r="H29" i="34"/>
  <c r="H28" i="34"/>
  <c r="H351" i="34"/>
  <c r="H27" i="34"/>
  <c r="H26" i="34"/>
  <c r="H25" i="34"/>
  <c r="H24" i="34"/>
  <c r="H23" i="34"/>
  <c r="H22" i="34"/>
  <c r="H21" i="34"/>
  <c r="H20" i="34"/>
  <c r="H19" i="34"/>
  <c r="H18" i="34"/>
  <c r="H17" i="34"/>
  <c r="H16" i="34"/>
  <c r="H15" i="34"/>
  <c r="H14" i="34"/>
  <c r="H13" i="34"/>
  <c r="H12" i="34"/>
  <c r="H11" i="34"/>
  <c r="H10" i="34"/>
  <c r="H9" i="34"/>
  <c r="H8" i="34"/>
  <c r="H7" i="34"/>
  <c r="H6" i="34"/>
  <c r="H5" i="34"/>
  <c r="H4" i="34"/>
  <c r="H3" i="34"/>
  <c r="H2" i="34"/>
  <c r="G346" i="34"/>
  <c r="G345" i="34"/>
  <c r="G344" i="34"/>
  <c r="G343" i="34"/>
  <c r="G342" i="34"/>
  <c r="G341" i="34"/>
  <c r="G340" i="34"/>
  <c r="G339" i="34"/>
  <c r="G338" i="34"/>
  <c r="G337" i="34"/>
  <c r="G336" i="34"/>
  <c r="G335" i="34"/>
  <c r="G334" i="34"/>
  <c r="G333" i="34"/>
  <c r="G332" i="34"/>
  <c r="G331" i="34"/>
  <c r="G330" i="34"/>
  <c r="G329" i="34"/>
  <c r="G328" i="34"/>
  <c r="G327" i="34"/>
  <c r="G326" i="34"/>
  <c r="G325" i="34"/>
  <c r="G324" i="34"/>
  <c r="G323" i="34"/>
  <c r="G322" i="34"/>
  <c r="G321" i="34"/>
  <c r="G320" i="34"/>
  <c r="G319" i="34"/>
  <c r="G318" i="34"/>
  <c r="G317" i="34"/>
  <c r="G316" i="34"/>
  <c r="G315" i="34"/>
  <c r="G314" i="34"/>
  <c r="G313" i="34"/>
  <c r="G312" i="34"/>
  <c r="G311" i="34"/>
  <c r="G310" i="34"/>
  <c r="G309" i="34"/>
  <c r="G308" i="34"/>
  <c r="G307" i="34"/>
  <c r="G306" i="34"/>
  <c r="G305" i="34"/>
  <c r="G304" i="34"/>
  <c r="G303" i="34"/>
  <c r="G302" i="34"/>
  <c r="G301" i="34"/>
  <c r="G300" i="34"/>
  <c r="G299" i="34"/>
  <c r="G298" i="34"/>
  <c r="G297" i="34"/>
  <c r="G296" i="34"/>
  <c r="G295" i="34"/>
  <c r="G294" i="34"/>
  <c r="G293" i="34"/>
  <c r="G292" i="34"/>
  <c r="G291" i="34"/>
  <c r="G290" i="34"/>
  <c r="G289" i="34"/>
  <c r="G288" i="34"/>
  <c r="G287" i="34"/>
  <c r="G286" i="34"/>
  <c r="G285" i="34"/>
  <c r="G284" i="34"/>
  <c r="G283" i="34"/>
  <c r="G365" i="34"/>
  <c r="G282" i="34"/>
  <c r="G281" i="34"/>
  <c r="G280" i="34"/>
  <c r="G279" i="34"/>
  <c r="G278" i="34"/>
  <c r="G277" i="34"/>
  <c r="G276" i="34"/>
  <c r="G275" i="34"/>
  <c r="G274" i="34"/>
  <c r="G273" i="34"/>
  <c r="G272" i="34"/>
  <c r="G271" i="34"/>
  <c r="G270" i="34"/>
  <c r="G269" i="34"/>
  <c r="G268" i="34"/>
  <c r="G267" i="34"/>
  <c r="G266" i="34"/>
  <c r="G265" i="34"/>
  <c r="G264" i="34"/>
  <c r="G263" i="34"/>
  <c r="G262" i="34"/>
  <c r="G261" i="34"/>
  <c r="G260" i="34"/>
  <c r="G259" i="34"/>
  <c r="G258" i="34"/>
  <c r="G257" i="34"/>
  <c r="G256" i="34"/>
  <c r="G358" i="34"/>
  <c r="G255" i="34"/>
  <c r="G254" i="34"/>
  <c r="G253" i="34"/>
  <c r="G252" i="34"/>
  <c r="G251" i="34"/>
  <c r="G250" i="34"/>
  <c r="G249" i="34"/>
  <c r="G248" i="34"/>
  <c r="G247" i="34"/>
  <c r="G246" i="34"/>
  <c r="G245" i="34"/>
  <c r="G244" i="34"/>
  <c r="G243" i="34"/>
  <c r="G242" i="34"/>
  <c r="G241" i="34"/>
  <c r="G240" i="34"/>
  <c r="G239" i="34"/>
  <c r="G238" i="34"/>
  <c r="G237" i="34"/>
  <c r="G236" i="34"/>
  <c r="G235" i="34"/>
  <c r="G234" i="34"/>
  <c r="G233" i="34"/>
  <c r="G232" i="34"/>
  <c r="G231" i="34"/>
  <c r="G350" i="34"/>
  <c r="G229" i="34"/>
  <c r="G228" i="34"/>
  <c r="G227" i="34"/>
  <c r="G226" i="34"/>
  <c r="G225" i="34"/>
  <c r="G224" i="34"/>
  <c r="G223" i="34"/>
  <c r="G222" i="34"/>
  <c r="G221" i="34"/>
  <c r="G220" i="34"/>
  <c r="G219" i="34"/>
  <c r="G218" i="34"/>
  <c r="G217" i="34"/>
  <c r="G216" i="34"/>
  <c r="G215" i="34"/>
  <c r="G214" i="34"/>
  <c r="G213" i="34"/>
  <c r="G212" i="34"/>
  <c r="G211" i="34"/>
  <c r="G210" i="34"/>
  <c r="G209" i="34"/>
  <c r="G208" i="34"/>
  <c r="G207" i="34"/>
  <c r="G206" i="34"/>
  <c r="G205" i="34"/>
  <c r="G204" i="34"/>
  <c r="G203" i="34"/>
  <c r="G202" i="34"/>
  <c r="G201" i="34"/>
  <c r="G200" i="34"/>
  <c r="G199" i="34"/>
  <c r="G198" i="34"/>
  <c r="G197" i="34"/>
  <c r="G196" i="34"/>
  <c r="G195" i="34"/>
  <c r="G194" i="34"/>
  <c r="G193" i="34"/>
  <c r="G192" i="34"/>
  <c r="G191" i="34"/>
  <c r="G190" i="34"/>
  <c r="G189" i="34"/>
  <c r="G188" i="34"/>
  <c r="G354" i="34"/>
  <c r="G187" i="34"/>
  <c r="G186" i="34"/>
  <c r="G185" i="34"/>
  <c r="G184" i="34"/>
  <c r="G183" i="34"/>
  <c r="G182" i="34"/>
  <c r="G181" i="34"/>
  <c r="G180" i="34"/>
  <c r="G179" i="34"/>
  <c r="G178" i="34"/>
  <c r="G176" i="34"/>
  <c r="G175" i="34"/>
  <c r="G174" i="34"/>
  <c r="G173" i="34"/>
  <c r="G172" i="34"/>
  <c r="G171" i="34"/>
  <c r="G170" i="34"/>
  <c r="G169" i="34"/>
  <c r="G168" i="34"/>
  <c r="G167" i="34"/>
  <c r="G166" i="34"/>
  <c r="G165" i="34"/>
  <c r="G164" i="34"/>
  <c r="G163" i="34"/>
  <c r="G162" i="34"/>
  <c r="G161" i="34"/>
  <c r="G160" i="34"/>
  <c r="G362" i="34"/>
  <c r="G159" i="34"/>
  <c r="G158" i="34"/>
  <c r="G366" i="34"/>
  <c r="G156" i="34"/>
  <c r="G155" i="34"/>
  <c r="G154" i="34"/>
  <c r="G153" i="34"/>
  <c r="G152" i="34"/>
  <c r="G151" i="34"/>
  <c r="G150" i="34"/>
  <c r="G149" i="34"/>
  <c r="G148" i="34"/>
  <c r="G147" i="34"/>
  <c r="G146" i="34"/>
  <c r="G145" i="34"/>
  <c r="G144" i="34"/>
  <c r="G143" i="34"/>
  <c r="G142" i="34"/>
  <c r="G141" i="34"/>
  <c r="G140" i="34"/>
  <c r="G139" i="34"/>
  <c r="G138" i="34"/>
  <c r="G137" i="34"/>
  <c r="G136" i="34"/>
  <c r="G135" i="34"/>
  <c r="G134" i="34"/>
  <c r="G133" i="34"/>
  <c r="G132" i="34"/>
  <c r="G131" i="34"/>
  <c r="G130" i="34"/>
  <c r="G129" i="34"/>
  <c r="G128" i="34"/>
  <c r="G127" i="34"/>
  <c r="G126" i="34"/>
  <c r="G125" i="34"/>
  <c r="G124" i="34"/>
  <c r="G361" i="34"/>
  <c r="G123" i="34"/>
  <c r="G122" i="34"/>
  <c r="G121" i="34"/>
  <c r="G120" i="34"/>
  <c r="G119" i="34"/>
  <c r="G118" i="34"/>
  <c r="G117" i="34"/>
  <c r="G116" i="34"/>
  <c r="G115" i="34"/>
  <c r="G114" i="34"/>
  <c r="G113" i="34"/>
  <c r="G112" i="34"/>
  <c r="G111" i="34"/>
  <c r="G110" i="34"/>
  <c r="G109" i="34"/>
  <c r="G357" i="34"/>
  <c r="G108" i="34"/>
  <c r="G107" i="34"/>
  <c r="G106" i="34"/>
  <c r="G105" i="34"/>
  <c r="G104" i="34"/>
  <c r="G103" i="34"/>
  <c r="G102" i="34"/>
  <c r="G101" i="34"/>
  <c r="G100" i="34"/>
  <c r="G99" i="34"/>
  <c r="G98" i="34"/>
  <c r="G97" i="34"/>
  <c r="G96" i="34"/>
  <c r="G95" i="34"/>
  <c r="G94" i="34"/>
  <c r="G93" i="34"/>
  <c r="G92" i="34"/>
  <c r="G91" i="34"/>
  <c r="G90" i="34"/>
  <c r="G89" i="34"/>
  <c r="G88" i="34"/>
  <c r="G86" i="34"/>
  <c r="G85" i="34"/>
  <c r="G84" i="34"/>
  <c r="G83" i="34"/>
  <c r="G82" i="34"/>
  <c r="G81" i="34"/>
  <c r="G80" i="34"/>
  <c r="G79" i="34"/>
  <c r="G78" i="34"/>
  <c r="G77" i="34"/>
  <c r="G76" i="34"/>
  <c r="G75" i="34"/>
  <c r="G74" i="34"/>
  <c r="G73" i="34"/>
  <c r="G71" i="34"/>
  <c r="G70" i="34"/>
  <c r="G69" i="34"/>
  <c r="G68" i="34"/>
  <c r="G67" i="34"/>
  <c r="G66" i="34"/>
  <c r="G65" i="34"/>
  <c r="G64" i="34"/>
  <c r="G63" i="34"/>
  <c r="G62" i="34"/>
  <c r="G61" i="34"/>
  <c r="G60" i="34"/>
  <c r="G356" i="34"/>
  <c r="G59" i="34"/>
  <c r="G58" i="34"/>
  <c r="G57" i="34"/>
  <c r="G56" i="34"/>
  <c r="G55" i="34"/>
  <c r="G54" i="34"/>
  <c r="G53" i="34"/>
  <c r="G52" i="34"/>
  <c r="G51" i="34"/>
  <c r="G50" i="34"/>
  <c r="G49" i="34"/>
  <c r="G48" i="34"/>
  <c r="G47" i="34"/>
  <c r="G355" i="34"/>
  <c r="G46" i="34"/>
  <c r="G45" i="34"/>
  <c r="G44" i="34"/>
  <c r="G43" i="34"/>
  <c r="G42" i="34"/>
  <c r="G41" i="34"/>
  <c r="G40" i="34"/>
  <c r="G39" i="34"/>
  <c r="G38" i="34"/>
  <c r="G37" i="34"/>
  <c r="G36" i="34"/>
  <c r="G35" i="34"/>
  <c r="G34" i="34"/>
  <c r="G33" i="34"/>
  <c r="G32" i="34"/>
  <c r="G31" i="34"/>
  <c r="G30" i="34"/>
  <c r="G29" i="34"/>
  <c r="G28" i="34"/>
  <c r="G351" i="34"/>
  <c r="G27" i="34"/>
  <c r="G26" i="34"/>
  <c r="G25" i="34"/>
  <c r="G24" i="34"/>
  <c r="G23" i="34"/>
  <c r="G22" i="34"/>
  <c r="G21" i="34"/>
  <c r="G20" i="34"/>
  <c r="G19" i="34"/>
  <c r="G18" i="34"/>
  <c r="G17" i="34"/>
  <c r="G16" i="34"/>
  <c r="G15" i="34"/>
  <c r="G14" i="34"/>
  <c r="G13" i="34"/>
  <c r="G12" i="34"/>
  <c r="G11" i="34"/>
  <c r="G10" i="34"/>
  <c r="G9" i="34"/>
  <c r="G8" i="34"/>
  <c r="G7" i="34"/>
  <c r="G6" i="34"/>
  <c r="G5" i="34"/>
  <c r="G4" i="34"/>
  <c r="G3" i="34"/>
  <c r="G2" i="34"/>
  <c r="F346" i="34"/>
  <c r="F345" i="34"/>
  <c r="F344" i="34"/>
  <c r="F343" i="34"/>
  <c r="F342" i="34"/>
  <c r="F341" i="34"/>
  <c r="F340" i="34"/>
  <c r="F339" i="34"/>
  <c r="F338" i="34"/>
  <c r="F337" i="34"/>
  <c r="F336" i="34"/>
  <c r="F335" i="34"/>
  <c r="F334" i="34"/>
  <c r="F333" i="34"/>
  <c r="F332" i="34"/>
  <c r="F331" i="34"/>
  <c r="F330" i="34"/>
  <c r="F329" i="34"/>
  <c r="F328" i="34"/>
  <c r="F327" i="34"/>
  <c r="F326" i="34"/>
  <c r="F325" i="34"/>
  <c r="F324" i="34"/>
  <c r="F323" i="34"/>
  <c r="F322" i="34"/>
  <c r="F321" i="34"/>
  <c r="F320" i="34"/>
  <c r="F319" i="34"/>
  <c r="F318" i="34"/>
  <c r="F317" i="34"/>
  <c r="F316" i="34"/>
  <c r="F315" i="34"/>
  <c r="F314" i="34"/>
  <c r="F313" i="34"/>
  <c r="F312" i="34"/>
  <c r="F311" i="34"/>
  <c r="F310" i="34"/>
  <c r="F309" i="34"/>
  <c r="F308" i="34"/>
  <c r="F307" i="34"/>
  <c r="F306" i="34"/>
  <c r="F305" i="34"/>
  <c r="F304" i="34"/>
  <c r="F303" i="34"/>
  <c r="F302" i="34"/>
  <c r="F301" i="34"/>
  <c r="F300" i="34"/>
  <c r="F299" i="34"/>
  <c r="F298" i="34"/>
  <c r="F297" i="34"/>
  <c r="F296" i="34"/>
  <c r="F295" i="34"/>
  <c r="F294" i="34"/>
  <c r="F293" i="34"/>
  <c r="F292" i="34"/>
  <c r="F291" i="34"/>
  <c r="F290" i="34"/>
  <c r="F289" i="34"/>
  <c r="F288" i="34"/>
  <c r="F287" i="34"/>
  <c r="F286" i="34"/>
  <c r="F285" i="34"/>
  <c r="F284" i="34"/>
  <c r="F283" i="34"/>
  <c r="F365" i="34"/>
  <c r="F282" i="34"/>
  <c r="F281" i="34"/>
  <c r="F280" i="34"/>
  <c r="F279" i="34"/>
  <c r="F278" i="34"/>
  <c r="F277" i="34"/>
  <c r="F276" i="34"/>
  <c r="F275" i="34"/>
  <c r="F274" i="34"/>
  <c r="F273" i="34"/>
  <c r="F272" i="34"/>
  <c r="F271" i="34"/>
  <c r="F270" i="34"/>
  <c r="F269" i="34"/>
  <c r="F268" i="34"/>
  <c r="F267" i="34"/>
  <c r="F266" i="34"/>
  <c r="F265" i="34"/>
  <c r="F264" i="34"/>
  <c r="F263" i="34"/>
  <c r="F262" i="34"/>
  <c r="F261" i="34"/>
  <c r="F260" i="34"/>
  <c r="F259" i="34"/>
  <c r="F258" i="34"/>
  <c r="F257" i="34"/>
  <c r="F256" i="34"/>
  <c r="F358" i="34"/>
  <c r="F255" i="34"/>
  <c r="F254" i="34"/>
  <c r="F253" i="34"/>
  <c r="F252" i="34"/>
  <c r="F251" i="34"/>
  <c r="F250" i="34"/>
  <c r="F249" i="34"/>
  <c r="F248" i="34"/>
  <c r="F247" i="34"/>
  <c r="F246" i="34"/>
  <c r="F245" i="34"/>
  <c r="F244" i="34"/>
  <c r="F243" i="34"/>
  <c r="F242" i="34"/>
  <c r="F241" i="34"/>
  <c r="F240" i="34"/>
  <c r="F239" i="34"/>
  <c r="F238" i="34"/>
  <c r="F237" i="34"/>
  <c r="F236" i="34"/>
  <c r="F235" i="34"/>
  <c r="F234" i="34"/>
  <c r="F233" i="34"/>
  <c r="F232" i="34"/>
  <c r="F231" i="34"/>
  <c r="F350" i="34"/>
  <c r="F229" i="34"/>
  <c r="F228" i="34"/>
  <c r="F227" i="34"/>
  <c r="F226" i="34"/>
  <c r="F225" i="34"/>
  <c r="F224" i="34"/>
  <c r="F223" i="34"/>
  <c r="F222" i="34"/>
  <c r="F221" i="34"/>
  <c r="F220" i="34"/>
  <c r="F219" i="34"/>
  <c r="F218" i="34"/>
  <c r="F217" i="34"/>
  <c r="F216" i="34"/>
  <c r="F215" i="34"/>
  <c r="F214" i="34"/>
  <c r="F213" i="34"/>
  <c r="F212" i="34"/>
  <c r="F211" i="34"/>
  <c r="F210" i="34"/>
  <c r="F209" i="34"/>
  <c r="F208" i="34"/>
  <c r="F207" i="34"/>
  <c r="F206" i="34"/>
  <c r="F205" i="34"/>
  <c r="F204" i="34"/>
  <c r="F203" i="34"/>
  <c r="F202" i="34"/>
  <c r="F201" i="34"/>
  <c r="F200" i="34"/>
  <c r="F199" i="34"/>
  <c r="F198" i="34"/>
  <c r="F197" i="34"/>
  <c r="F196" i="34"/>
  <c r="F195" i="34"/>
  <c r="F194" i="34"/>
  <c r="F193" i="34"/>
  <c r="F192" i="34"/>
  <c r="F191" i="34"/>
  <c r="F190" i="34"/>
  <c r="F189" i="34"/>
  <c r="F188" i="34"/>
  <c r="F354" i="34"/>
  <c r="F187" i="34"/>
  <c r="F186" i="34"/>
  <c r="F185" i="34"/>
  <c r="F184" i="34"/>
  <c r="F183" i="34"/>
  <c r="F182" i="34"/>
  <c r="F181" i="34"/>
  <c r="F180" i="34"/>
  <c r="F179" i="34"/>
  <c r="F178" i="34"/>
  <c r="F176" i="34"/>
  <c r="F175" i="34"/>
  <c r="F174" i="34"/>
  <c r="F173" i="34"/>
  <c r="F172" i="34"/>
  <c r="F171" i="34"/>
  <c r="F170" i="34"/>
  <c r="F169" i="34"/>
  <c r="F168" i="34"/>
  <c r="F167" i="34"/>
  <c r="F166" i="34"/>
  <c r="F165" i="34"/>
  <c r="F164" i="34"/>
  <c r="F163" i="34"/>
  <c r="F162" i="34"/>
  <c r="F161" i="34"/>
  <c r="F160" i="34"/>
  <c r="F362" i="34"/>
  <c r="F159" i="34"/>
  <c r="F158" i="34"/>
  <c r="F366" i="34"/>
  <c r="F156" i="34"/>
  <c r="F155" i="34"/>
  <c r="F154" i="34"/>
  <c r="F153" i="34"/>
  <c r="F152" i="34"/>
  <c r="F151" i="34"/>
  <c r="F150" i="34"/>
  <c r="F149" i="34"/>
  <c r="F148" i="34"/>
  <c r="F147" i="34"/>
  <c r="F146" i="34"/>
  <c r="F145" i="34"/>
  <c r="F144" i="34"/>
  <c r="F143" i="34"/>
  <c r="F142" i="34"/>
  <c r="F141" i="34"/>
  <c r="F140" i="34"/>
  <c r="F139" i="34"/>
  <c r="F138" i="34"/>
  <c r="F137" i="34"/>
  <c r="F136" i="34"/>
  <c r="F135" i="34"/>
  <c r="F134" i="34"/>
  <c r="F133" i="34"/>
  <c r="F132" i="34"/>
  <c r="F131" i="34"/>
  <c r="F130" i="34"/>
  <c r="F129" i="34"/>
  <c r="F128" i="34"/>
  <c r="F127" i="34"/>
  <c r="F126" i="34"/>
  <c r="F125" i="34"/>
  <c r="F124" i="34"/>
  <c r="F361" i="34"/>
  <c r="F123" i="34"/>
  <c r="F122" i="34"/>
  <c r="F121" i="34"/>
  <c r="F120" i="34"/>
  <c r="F119" i="34"/>
  <c r="F118" i="34"/>
  <c r="F117" i="34"/>
  <c r="F116" i="34"/>
  <c r="F115" i="34"/>
  <c r="F114" i="34"/>
  <c r="F113" i="34"/>
  <c r="F112" i="34"/>
  <c r="F111" i="34"/>
  <c r="F110" i="34"/>
  <c r="F109" i="34"/>
  <c r="F357" i="34"/>
  <c r="F108" i="34"/>
  <c r="F107" i="34"/>
  <c r="F106" i="34"/>
  <c r="F105" i="34"/>
  <c r="F104" i="34"/>
  <c r="F103" i="34"/>
  <c r="F102" i="34"/>
  <c r="F101" i="34"/>
  <c r="F100" i="34"/>
  <c r="F99" i="34"/>
  <c r="F98" i="34"/>
  <c r="F97" i="34"/>
  <c r="F96" i="34"/>
  <c r="F95" i="34"/>
  <c r="F94" i="34"/>
  <c r="F93" i="34"/>
  <c r="F92" i="34"/>
  <c r="F91" i="34"/>
  <c r="F90" i="34"/>
  <c r="F89" i="34"/>
  <c r="F88" i="34"/>
  <c r="F86" i="34"/>
  <c r="F85" i="34"/>
  <c r="F84" i="34"/>
  <c r="F83" i="34"/>
  <c r="F82" i="34"/>
  <c r="F81" i="34"/>
  <c r="F80" i="34"/>
  <c r="F79" i="34"/>
  <c r="F78" i="34"/>
  <c r="F77" i="34"/>
  <c r="F76" i="34"/>
  <c r="F75" i="34"/>
  <c r="F74" i="34"/>
  <c r="F73" i="34"/>
  <c r="F71" i="34"/>
  <c r="F70" i="34"/>
  <c r="F69" i="34"/>
  <c r="F68" i="34"/>
  <c r="F67" i="34"/>
  <c r="F66" i="34"/>
  <c r="F65" i="34"/>
  <c r="F64" i="34"/>
  <c r="F63" i="34"/>
  <c r="F62" i="34"/>
  <c r="F61" i="34"/>
  <c r="F60" i="34"/>
  <c r="F356" i="34"/>
  <c r="F59" i="34"/>
  <c r="F58" i="34"/>
  <c r="F57" i="34"/>
  <c r="F56" i="34"/>
  <c r="F55" i="34"/>
  <c r="F54" i="34"/>
  <c r="F53" i="34"/>
  <c r="F52" i="34"/>
  <c r="F51" i="34"/>
  <c r="F50" i="34"/>
  <c r="F49" i="34"/>
  <c r="F48" i="34"/>
  <c r="F47" i="34"/>
  <c r="F355" i="34"/>
  <c r="F46" i="34"/>
  <c r="F45" i="34"/>
  <c r="F44" i="34"/>
  <c r="F43" i="34"/>
  <c r="F42" i="34"/>
  <c r="F41" i="34"/>
  <c r="F40" i="34"/>
  <c r="F39" i="34"/>
  <c r="F38" i="34"/>
  <c r="F37" i="34"/>
  <c r="F36" i="34"/>
  <c r="F35" i="34"/>
  <c r="F34" i="34"/>
  <c r="F33" i="34"/>
  <c r="F32" i="34"/>
  <c r="F31" i="34"/>
  <c r="F30" i="34"/>
  <c r="F29" i="34"/>
  <c r="F28" i="34"/>
  <c r="F351" i="34"/>
  <c r="F27" i="34"/>
  <c r="F26" i="34"/>
  <c r="F25" i="34"/>
  <c r="F24" i="34"/>
  <c r="F23" i="34"/>
  <c r="F22" i="34"/>
  <c r="F21" i="34"/>
  <c r="F20" i="34"/>
  <c r="F19" i="34"/>
  <c r="F18" i="34"/>
  <c r="F17" i="34"/>
  <c r="F16" i="34"/>
  <c r="F15" i="34"/>
  <c r="F14" i="34"/>
  <c r="F13" i="34"/>
  <c r="F12" i="34"/>
  <c r="F11" i="34"/>
  <c r="F10" i="34"/>
  <c r="F9" i="34"/>
  <c r="F8" i="34"/>
  <c r="F7" i="34"/>
  <c r="F6" i="34"/>
  <c r="F5" i="34"/>
  <c r="F4" i="34"/>
  <c r="F3" i="34"/>
  <c r="F2" i="34"/>
  <c r="O344" i="32"/>
  <c r="N344" i="32"/>
  <c r="M344" i="32"/>
  <c r="L344" i="32"/>
  <c r="K344" i="32"/>
  <c r="J344" i="32"/>
  <c r="I344" i="32"/>
  <c r="H344" i="32"/>
  <c r="G344" i="32"/>
  <c r="F344" i="32"/>
  <c r="E344" i="32"/>
  <c r="D344" i="32"/>
  <c r="E350" i="32"/>
  <c r="D350" i="32"/>
  <c r="C343" i="32"/>
  <c r="C342" i="32"/>
  <c r="C341" i="32"/>
  <c r="C340" i="32"/>
  <c r="C339" i="32"/>
  <c r="C338" i="32"/>
  <c r="C337" i="32"/>
  <c r="C336" i="32"/>
  <c r="C335" i="32"/>
  <c r="C334" i="32"/>
  <c r="C333" i="32"/>
  <c r="C332" i="32"/>
  <c r="C331" i="32"/>
  <c r="C330" i="32"/>
  <c r="C329" i="32"/>
  <c r="C328" i="32"/>
  <c r="C327" i="32"/>
  <c r="C326" i="32"/>
  <c r="C325" i="32"/>
  <c r="C324" i="32"/>
  <c r="C323" i="32"/>
  <c r="C322" i="32"/>
  <c r="C321" i="32"/>
  <c r="C386" i="32"/>
  <c r="C320" i="32"/>
  <c r="C319" i="32"/>
  <c r="C318" i="32"/>
  <c r="C317" i="32"/>
  <c r="C316" i="32"/>
  <c r="C315" i="32"/>
  <c r="C314" i="32"/>
  <c r="C313" i="32"/>
  <c r="C390" i="32"/>
  <c r="C391" i="32" s="1"/>
  <c r="T391" i="32" s="1"/>
  <c r="C312" i="32"/>
  <c r="C311" i="32"/>
  <c r="C310" i="32"/>
  <c r="C309" i="32"/>
  <c r="C308" i="32"/>
  <c r="C307" i="32"/>
  <c r="C306" i="32"/>
  <c r="C305" i="32"/>
  <c r="C362" i="32"/>
  <c r="C363" i="32" s="1"/>
  <c r="C303" i="32"/>
  <c r="C302" i="32"/>
  <c r="C300" i="32"/>
  <c r="C299" i="32"/>
  <c r="C298" i="32"/>
  <c r="C297" i="32"/>
  <c r="C296" i="32"/>
  <c r="C295" i="32"/>
  <c r="C294" i="32"/>
  <c r="C293" i="32"/>
  <c r="C292" i="32"/>
  <c r="C291" i="32"/>
  <c r="C290" i="32"/>
  <c r="C289" i="32"/>
  <c r="C288" i="32"/>
  <c r="C287" i="32"/>
  <c r="C286" i="32"/>
  <c r="C285" i="32"/>
  <c r="C284" i="32"/>
  <c r="C283" i="32"/>
  <c r="C282" i="32"/>
  <c r="C281" i="32"/>
  <c r="C373" i="32"/>
  <c r="C280" i="32"/>
  <c r="C279" i="32"/>
  <c r="C278" i="32"/>
  <c r="C277" i="32"/>
  <c r="C359" i="32"/>
  <c r="C360" i="32" s="1"/>
  <c r="C275" i="32"/>
  <c r="C274" i="32"/>
  <c r="C273" i="32"/>
  <c r="C272" i="32"/>
  <c r="C271" i="32"/>
  <c r="C270" i="32"/>
  <c r="C269" i="32"/>
  <c r="C268" i="32"/>
  <c r="C267" i="32"/>
  <c r="C266" i="32"/>
  <c r="C265" i="32"/>
  <c r="C264" i="32"/>
  <c r="C263" i="32"/>
  <c r="C262" i="32"/>
  <c r="C261" i="32"/>
  <c r="C260" i="32"/>
  <c r="C259" i="32"/>
  <c r="C258" i="32"/>
  <c r="C257" i="32"/>
  <c r="C256" i="32"/>
  <c r="C255" i="32"/>
  <c r="C254" i="32"/>
  <c r="C381" i="32"/>
  <c r="C253" i="32"/>
  <c r="C252" i="32"/>
  <c r="C251" i="32"/>
  <c r="C250" i="32"/>
  <c r="C249" i="32"/>
  <c r="C248" i="32"/>
  <c r="C247" i="32"/>
  <c r="C246" i="32"/>
  <c r="C245" i="32"/>
  <c r="C244" i="32"/>
  <c r="C243" i="32"/>
  <c r="C242" i="32"/>
  <c r="C241" i="32"/>
  <c r="C240" i="32"/>
  <c r="C239" i="32"/>
  <c r="C238" i="32"/>
  <c r="C237" i="32"/>
  <c r="C236" i="32"/>
  <c r="C235" i="32"/>
  <c r="C234" i="32"/>
  <c r="C233" i="32"/>
  <c r="C232" i="32"/>
  <c r="C231" i="32"/>
  <c r="C230" i="32"/>
  <c r="C229" i="32"/>
  <c r="C366" i="32"/>
  <c r="C227" i="32"/>
  <c r="C226" i="32"/>
  <c r="C225" i="32"/>
  <c r="C224" i="32"/>
  <c r="C223" i="32"/>
  <c r="C222" i="32"/>
  <c r="C221" i="32"/>
  <c r="C220" i="32"/>
  <c r="C219" i="32"/>
  <c r="C218" i="32"/>
  <c r="C217" i="32"/>
  <c r="C216" i="32"/>
  <c r="C215" i="32"/>
  <c r="C214" i="32"/>
  <c r="C213" i="32"/>
  <c r="C212" i="32"/>
  <c r="C211" i="32"/>
  <c r="C210" i="32"/>
  <c r="C209" i="32"/>
  <c r="C208" i="32"/>
  <c r="C356" i="32"/>
  <c r="C357" i="32" s="1"/>
  <c r="C206" i="32"/>
  <c r="C205" i="32"/>
  <c r="C204" i="32"/>
  <c r="C203" i="32"/>
  <c r="C202" i="32"/>
  <c r="C201" i="32"/>
  <c r="C200" i="32"/>
  <c r="C199" i="32"/>
  <c r="C198" i="32"/>
  <c r="C197" i="32"/>
  <c r="C196" i="32"/>
  <c r="C195" i="32"/>
  <c r="C194" i="32"/>
  <c r="C193" i="32"/>
  <c r="C192" i="32"/>
  <c r="C191" i="32"/>
  <c r="C190" i="32"/>
  <c r="C189" i="32"/>
  <c r="C188" i="32"/>
  <c r="C187" i="32"/>
  <c r="C186" i="32"/>
  <c r="C380" i="32"/>
  <c r="C185" i="32"/>
  <c r="C184" i="32"/>
  <c r="C183" i="32"/>
  <c r="C182" i="32"/>
  <c r="C181" i="32"/>
  <c r="C180" i="32"/>
  <c r="C179" i="32"/>
  <c r="C178" i="32"/>
  <c r="C177" i="32"/>
  <c r="C176" i="32"/>
  <c r="C174" i="32"/>
  <c r="C172" i="32"/>
  <c r="C171" i="32"/>
  <c r="C170" i="32"/>
  <c r="C169" i="32"/>
  <c r="C168" i="32"/>
  <c r="C167" i="32"/>
  <c r="C166" i="32"/>
  <c r="C165" i="32"/>
  <c r="C164" i="32"/>
  <c r="C163" i="32"/>
  <c r="C162" i="32"/>
  <c r="C161" i="32"/>
  <c r="C160" i="32"/>
  <c r="C159" i="32"/>
  <c r="C158" i="32"/>
  <c r="C370" i="32"/>
  <c r="C157" i="32"/>
  <c r="C156" i="32"/>
  <c r="C374" i="32"/>
  <c r="C154" i="32"/>
  <c r="C153" i="32"/>
  <c r="C152" i="32"/>
  <c r="C151" i="32"/>
  <c r="C150" i="32"/>
  <c r="C149" i="32"/>
  <c r="C148" i="32"/>
  <c r="C147" i="32"/>
  <c r="C146" i="32"/>
  <c r="C145" i="32"/>
  <c r="C144" i="32"/>
  <c r="C143" i="32"/>
  <c r="C142" i="32"/>
  <c r="C141" i="32"/>
  <c r="C140" i="32"/>
  <c r="C139" i="32"/>
  <c r="C138" i="32"/>
  <c r="C137" i="32"/>
  <c r="C136" i="32"/>
  <c r="C135" i="32"/>
  <c r="C134" i="32"/>
  <c r="C133" i="32"/>
  <c r="C132" i="32"/>
  <c r="C131" i="32"/>
  <c r="C130" i="32"/>
  <c r="C129" i="32"/>
  <c r="C128" i="32"/>
  <c r="C127" i="32"/>
  <c r="C385" i="32"/>
  <c r="C126" i="32"/>
  <c r="C125" i="32"/>
  <c r="C124" i="32"/>
  <c r="C123" i="32"/>
  <c r="C369" i="32"/>
  <c r="C122" i="32"/>
  <c r="C121" i="32"/>
  <c r="C120" i="32"/>
  <c r="C119" i="32"/>
  <c r="C118" i="32"/>
  <c r="C117" i="32"/>
  <c r="C116" i="32"/>
  <c r="C115" i="32"/>
  <c r="C114" i="32"/>
  <c r="C113" i="32"/>
  <c r="C112" i="32"/>
  <c r="C111" i="32"/>
  <c r="C110" i="32"/>
  <c r="C109" i="32"/>
  <c r="C108" i="32"/>
  <c r="C379" i="32"/>
  <c r="C107" i="32"/>
  <c r="C106" i="32"/>
  <c r="C105" i="32"/>
  <c r="C104" i="32"/>
  <c r="C103" i="32"/>
  <c r="C102" i="32"/>
  <c r="C101" i="32"/>
  <c r="C100" i="32"/>
  <c r="C99" i="32"/>
  <c r="C98" i="32"/>
  <c r="C97" i="32"/>
  <c r="C96" i="32"/>
  <c r="C95" i="32"/>
  <c r="C94" i="32"/>
  <c r="C93" i="32"/>
  <c r="C92" i="32"/>
  <c r="C91" i="32"/>
  <c r="C90" i="32"/>
  <c r="C89" i="32"/>
  <c r="C88" i="32"/>
  <c r="C87" i="32"/>
  <c r="C85" i="32"/>
  <c r="C84" i="32"/>
  <c r="C83" i="32"/>
  <c r="C82" i="32"/>
  <c r="C81" i="32"/>
  <c r="C80" i="32"/>
  <c r="C79" i="32"/>
  <c r="C78" i="32"/>
  <c r="C77" i="32"/>
  <c r="C76" i="32"/>
  <c r="C75" i="32"/>
  <c r="C74" i="32"/>
  <c r="C73" i="32"/>
  <c r="C72" i="32"/>
  <c r="C70" i="32"/>
  <c r="C69" i="32"/>
  <c r="C68" i="32"/>
  <c r="C67" i="32"/>
  <c r="C66" i="32"/>
  <c r="C65" i="32"/>
  <c r="C64" i="32"/>
  <c r="C63" i="32"/>
  <c r="C62" i="32"/>
  <c r="C61" i="32"/>
  <c r="C60" i="32"/>
  <c r="C59" i="32"/>
  <c r="C378" i="32"/>
  <c r="C58" i="32"/>
  <c r="C57" i="32"/>
  <c r="C56" i="32"/>
  <c r="C55" i="32"/>
  <c r="C54" i="32"/>
  <c r="C53" i="32"/>
  <c r="C52" i="32"/>
  <c r="C51" i="32"/>
  <c r="C50" i="32"/>
  <c r="C49" i="32"/>
  <c r="C384" i="32"/>
  <c r="C387" i="32" s="1"/>
  <c r="T387" i="32" s="1"/>
  <c r="C48" i="32"/>
  <c r="C353" i="32"/>
  <c r="C354" i="32" s="1"/>
  <c r="C377" i="32"/>
  <c r="C46" i="32"/>
  <c r="C45" i="32"/>
  <c r="C44" i="32"/>
  <c r="C43" i="32"/>
  <c r="C42" i="32"/>
  <c r="C41" i="32"/>
  <c r="C40" i="32"/>
  <c r="C39" i="32"/>
  <c r="C38" i="32"/>
  <c r="C37" i="32"/>
  <c r="C36" i="32"/>
  <c r="C35" i="32"/>
  <c r="C34" i="32"/>
  <c r="C33" i="32"/>
  <c r="C32" i="32"/>
  <c r="C31" i="32"/>
  <c r="C30" i="32"/>
  <c r="C29" i="32"/>
  <c r="C28" i="32"/>
  <c r="C365" i="32"/>
  <c r="C27" i="32"/>
  <c r="C26" i="32"/>
  <c r="C25" i="32"/>
  <c r="C24" i="32"/>
  <c r="C23" i="32"/>
  <c r="C22" i="32"/>
  <c r="C21" i="32"/>
  <c r="C20" i="32"/>
  <c r="C19" i="32"/>
  <c r="C18" i="32"/>
  <c r="C16" i="32"/>
  <c r="C15" i="32"/>
  <c r="C14" i="32"/>
  <c r="C13" i="32"/>
  <c r="C12" i="32"/>
  <c r="C11" i="32"/>
  <c r="C10" i="32"/>
  <c r="C9" i="32"/>
  <c r="C8" i="32"/>
  <c r="C7" i="32"/>
  <c r="C6" i="32"/>
  <c r="C5" i="32"/>
  <c r="C4" i="32"/>
  <c r="C3" i="32"/>
  <c r="C2" i="32"/>
  <c r="Q299" i="32"/>
  <c r="Q291" i="32"/>
  <c r="Q274" i="32"/>
  <c r="Q270" i="32"/>
  <c r="Q257" i="32"/>
  <c r="Q250" i="32"/>
  <c r="Q231" i="32"/>
  <c r="Q199" i="32"/>
  <c r="Q182" i="32"/>
  <c r="Q148" i="32"/>
  <c r="Q144" i="32"/>
  <c r="Q103" i="32"/>
  <c r="Q46" i="32"/>
  <c r="Q342" i="32"/>
  <c r="Q338" i="32"/>
  <c r="Q337" i="32"/>
  <c r="Q336" i="32"/>
  <c r="Q386" i="32"/>
  <c r="Q319" i="32"/>
  <c r="Q310" i="32"/>
  <c r="Q308" i="32"/>
  <c r="Q302" i="32"/>
  <c r="Q297" i="32"/>
  <c r="Q273" i="32"/>
  <c r="Q256" i="32"/>
  <c r="Q251" i="32"/>
  <c r="Q248" i="32"/>
  <c r="Q243" i="32"/>
  <c r="Q239" i="32"/>
  <c r="Q237" i="32"/>
  <c r="Q227" i="32"/>
  <c r="Q224" i="32"/>
  <c r="Q205" i="32"/>
  <c r="Q202" i="32"/>
  <c r="Q197" i="32"/>
  <c r="Q187" i="32"/>
  <c r="Q184" i="32"/>
  <c r="Q176" i="32"/>
  <c r="Q163" i="32"/>
  <c r="Q162" i="32"/>
  <c r="Q161" i="32"/>
  <c r="Q158" i="32"/>
  <c r="Q153" i="32"/>
  <c r="Q152" i="32"/>
  <c r="Q149" i="32"/>
  <c r="Q146" i="32"/>
  <c r="Q136" i="32"/>
  <c r="Q133" i="32"/>
  <c r="Q128" i="32"/>
  <c r="Q385" i="32"/>
  <c r="Q116" i="32"/>
  <c r="Q107" i="32"/>
  <c r="Q106" i="32"/>
  <c r="Q102" i="32"/>
  <c r="Q76" i="32"/>
  <c r="Q66" i="32"/>
  <c r="Q55" i="32"/>
  <c r="Q384" i="32"/>
  <c r="Q387" i="32" s="1"/>
  <c r="Q42" i="32"/>
  <c r="Q24" i="32"/>
  <c r="Q11" i="32"/>
  <c r="Q7" i="32"/>
  <c r="Q6" i="32"/>
  <c r="Q334" i="32"/>
  <c r="Q329" i="32"/>
  <c r="Q327" i="32"/>
  <c r="Q324" i="32"/>
  <c r="Q296" i="32"/>
  <c r="Q290" i="32"/>
  <c r="Q285" i="32"/>
  <c r="Q284" i="32"/>
  <c r="Q268" i="32"/>
  <c r="Q259" i="32"/>
  <c r="Q236" i="32"/>
  <c r="Q233" i="32"/>
  <c r="Q222" i="32"/>
  <c r="Q194" i="32"/>
  <c r="Q193" i="32"/>
  <c r="Q189" i="32"/>
  <c r="Q166" i="32"/>
  <c r="Q145" i="32"/>
  <c r="Q142" i="32"/>
  <c r="Q85" i="32"/>
  <c r="Q64" i="32"/>
  <c r="Q62" i="32"/>
  <c r="Q53" i="32"/>
  <c r="Q52" i="32"/>
  <c r="Q23" i="32"/>
  <c r="Q15" i="32"/>
  <c r="Q343" i="32"/>
  <c r="Q341" i="32"/>
  <c r="Q321" i="32"/>
  <c r="Q278" i="32"/>
  <c r="Q277" i="32"/>
  <c r="Q266" i="32"/>
  <c r="Q263" i="32"/>
  <c r="Q238" i="32"/>
  <c r="Q230" i="32"/>
  <c r="Q212" i="32"/>
  <c r="Q211" i="32"/>
  <c r="Q210" i="32"/>
  <c r="Q172" i="32"/>
  <c r="Q147" i="32"/>
  <c r="Q137" i="32"/>
  <c r="Q129" i="32"/>
  <c r="Q126" i="32"/>
  <c r="Q118" i="32"/>
  <c r="Q114" i="32"/>
  <c r="Q110" i="32"/>
  <c r="Q93" i="32"/>
  <c r="Q72" i="32"/>
  <c r="Q69" i="32"/>
  <c r="Q60" i="32"/>
  <c r="Q45" i="32"/>
  <c r="Q9" i="32"/>
  <c r="Q332" i="32"/>
  <c r="Q330" i="32"/>
  <c r="Q328" i="32"/>
  <c r="Q323" i="32"/>
  <c r="Q390" i="32"/>
  <c r="Q391" i="32" s="1"/>
  <c r="Q311" i="32"/>
  <c r="Q293" i="32"/>
  <c r="Q282" i="32"/>
  <c r="Q281" i="32"/>
  <c r="Q272" i="32"/>
  <c r="Q264" i="32"/>
  <c r="Q246" i="32"/>
  <c r="Q366" i="32"/>
  <c r="S366" i="32" s="1"/>
  <c r="Q221" i="32"/>
  <c r="Q217" i="32"/>
  <c r="Q216" i="32"/>
  <c r="Q178" i="32"/>
  <c r="Q168" i="32"/>
  <c r="Q159" i="32"/>
  <c r="Q370" i="32"/>
  <c r="S370" i="32" s="1"/>
  <c r="Q157" i="32"/>
  <c r="Q151" i="32"/>
  <c r="Q143" i="32"/>
  <c r="Q140" i="32"/>
  <c r="Q138" i="32"/>
  <c r="Q135" i="32"/>
  <c r="Q125" i="32"/>
  <c r="Q369" i="32"/>
  <c r="Q120" i="32"/>
  <c r="Q119" i="32"/>
  <c r="Q112" i="32"/>
  <c r="Q111" i="32"/>
  <c r="Q105" i="32"/>
  <c r="Q92" i="32"/>
  <c r="Q83" i="32"/>
  <c r="Q77" i="32"/>
  <c r="Q70" i="32"/>
  <c r="Q67" i="32"/>
  <c r="Q56" i="32"/>
  <c r="Q41" i="32"/>
  <c r="Q40" i="32"/>
  <c r="Q38" i="32"/>
  <c r="Q32" i="32"/>
  <c r="Q365" i="32"/>
  <c r="Q16" i="32"/>
  <c r="Q8" i="32"/>
  <c r="Q3" i="32"/>
  <c r="Q339" i="32"/>
  <c r="Q326" i="32"/>
  <c r="Q307" i="32"/>
  <c r="Q306" i="32"/>
  <c r="Q362" i="32"/>
  <c r="Q292" i="32"/>
  <c r="Q288" i="32"/>
  <c r="Q373" i="32"/>
  <c r="Q359" i="32"/>
  <c r="Q265" i="32"/>
  <c r="Q261" i="32"/>
  <c r="Q260" i="32"/>
  <c r="Q254" i="32"/>
  <c r="Q381" i="32"/>
  <c r="S381" i="32" s="1"/>
  <c r="Q252" i="32"/>
  <c r="Q242" i="32"/>
  <c r="Q234" i="32"/>
  <c r="Q219" i="32"/>
  <c r="Q214" i="32"/>
  <c r="Q356" i="32"/>
  <c r="Q206" i="32"/>
  <c r="Q203" i="32"/>
  <c r="Q186" i="32"/>
  <c r="Q180" i="32"/>
  <c r="Q170" i="32"/>
  <c r="Q374" i="32"/>
  <c r="S374" i="32" s="1"/>
  <c r="Q154" i="32"/>
  <c r="Q134" i="32"/>
  <c r="Q132" i="32"/>
  <c r="Q127" i="32"/>
  <c r="Q124" i="32"/>
  <c r="Q113" i="32"/>
  <c r="Q379" i="32"/>
  <c r="S379" i="32" s="1"/>
  <c r="Q104" i="32"/>
  <c r="Q101" i="32"/>
  <c r="Q99" i="32"/>
  <c r="Q98" i="32"/>
  <c r="Q97" i="32"/>
  <c r="Q96" i="32"/>
  <c r="Q89" i="32"/>
  <c r="Q87" i="32"/>
  <c r="Q78" i="32"/>
  <c r="Q75" i="32"/>
  <c r="Q68" i="32"/>
  <c r="Q378" i="32"/>
  <c r="S378" i="32" s="1"/>
  <c r="Q58" i="32"/>
  <c r="Q48" i="32"/>
  <c r="Q353" i="32"/>
  <c r="Q377" i="32"/>
  <c r="Q43" i="32"/>
  <c r="Q39" i="32"/>
  <c r="Q36" i="32"/>
  <c r="Q35" i="32"/>
  <c r="Q33" i="32"/>
  <c r="Q30" i="32"/>
  <c r="Q22" i="32"/>
  <c r="Q21" i="32"/>
  <c r="Q13" i="32"/>
  <c r="Q12" i="32"/>
  <c r="Q312" i="32"/>
  <c r="Q300" i="32"/>
  <c r="Q295" i="32"/>
  <c r="Q294" i="32"/>
  <c r="Q287" i="32"/>
  <c r="Q286" i="32"/>
  <c r="Q267" i="32"/>
  <c r="Q255" i="32"/>
  <c r="Q253" i="32"/>
  <c r="Q245" i="32"/>
  <c r="Q241" i="32"/>
  <c r="Q240" i="32"/>
  <c r="Q225" i="32"/>
  <c r="Q192" i="32"/>
  <c r="Q190" i="32"/>
  <c r="Q380" i="32"/>
  <c r="S380" i="32" s="1"/>
  <c r="Q179" i="32"/>
  <c r="Q177" i="32"/>
  <c r="Q174" i="32"/>
  <c r="Q165" i="32"/>
  <c r="Q156" i="32"/>
  <c r="Q150" i="32"/>
  <c r="Q141" i="32"/>
  <c r="Q123" i="32"/>
  <c r="Q109" i="32"/>
  <c r="Q100" i="32"/>
  <c r="Q88" i="32"/>
  <c r="Q82" i="32"/>
  <c r="Q51" i="32"/>
  <c r="Q31" i="32"/>
  <c r="Q28" i="32"/>
  <c r="Q27" i="32"/>
  <c r="Q26" i="32"/>
  <c r="Q318" i="32"/>
  <c r="Q315" i="32"/>
  <c r="Q289" i="32"/>
  <c r="Q262" i="32"/>
  <c r="Q226" i="32"/>
  <c r="Q208" i="32"/>
  <c r="Q185" i="32"/>
  <c r="Q130" i="32"/>
  <c r="Q108" i="32"/>
  <c r="Q340" i="32"/>
  <c r="Q335" i="32"/>
  <c r="Q331" i="32"/>
  <c r="Q325" i="32"/>
  <c r="Q322" i="32"/>
  <c r="Q317" i="32"/>
  <c r="Q314" i="32"/>
  <c r="Q313" i="32"/>
  <c r="Q309" i="32"/>
  <c r="Q303" i="32"/>
  <c r="Q275" i="32"/>
  <c r="Q247" i="32"/>
  <c r="Q244" i="32"/>
  <c r="Q235" i="32"/>
  <c r="Q232" i="32"/>
  <c r="Q229" i="32"/>
  <c r="Q223" i="32"/>
  <c r="Q220" i="32"/>
  <c r="Q213" i="32"/>
  <c r="Q209" i="32"/>
  <c r="Q204" i="32"/>
  <c r="Q196" i="32"/>
  <c r="Q195" i="32"/>
  <c r="Q191" i="32"/>
  <c r="Q188" i="32"/>
  <c r="Q173" i="32"/>
  <c r="Q171" i="32"/>
  <c r="Q169" i="32"/>
  <c r="Q167" i="32"/>
  <c r="Q131" i="32"/>
  <c r="Q121" i="32"/>
  <c r="Q115" i="32"/>
  <c r="Q95" i="32"/>
  <c r="Q94" i="32"/>
  <c r="Q90" i="32"/>
  <c r="Q84" i="32"/>
  <c r="Q81" i="32"/>
  <c r="Q80" i="32"/>
  <c r="Q74" i="32"/>
  <c r="Q73" i="32"/>
  <c r="Q59" i="32"/>
  <c r="Q54" i="32"/>
  <c r="Q50" i="32"/>
  <c r="Q49" i="32"/>
  <c r="Q37" i="32"/>
  <c r="Q34" i="32"/>
  <c r="Q29" i="32"/>
  <c r="Q25" i="32"/>
  <c r="Q19" i="32"/>
  <c r="Q18" i="32"/>
  <c r="Q4" i="32"/>
  <c r="Q320" i="32"/>
  <c r="Q305" i="32"/>
  <c r="Q298" i="32"/>
  <c r="Q280" i="32"/>
  <c r="Q271" i="32"/>
  <c r="Q269" i="32"/>
  <c r="Q258" i="32"/>
  <c r="Q249" i="32"/>
  <c r="Q218" i="32"/>
  <c r="Q215" i="32"/>
  <c r="Q198" i="32"/>
  <c r="Q160" i="32"/>
  <c r="Q122" i="32"/>
  <c r="Q117" i="32"/>
  <c r="Q63" i="32"/>
  <c r="Q61" i="32"/>
  <c r="Q14" i="32"/>
  <c r="Q5" i="32"/>
  <c r="Q333" i="32"/>
  <c r="Q283" i="32"/>
  <c r="Q201" i="32"/>
  <c r="Q164" i="32"/>
  <c r="Q79" i="32"/>
  <c r="Q10" i="32"/>
  <c r="Q316" i="32"/>
  <c r="Q279" i="32"/>
  <c r="Q200" i="32"/>
  <c r="Q183" i="32"/>
  <c r="Q181" i="32"/>
  <c r="Q139" i="32"/>
  <c r="Q91" i="32"/>
  <c r="Q65" i="32"/>
  <c r="Q57" i="32"/>
  <c r="Q44" i="32"/>
  <c r="Q20" i="32"/>
  <c r="Q2" i="32"/>
  <c r="M12" i="1"/>
  <c r="G13" i="28"/>
  <c r="H18" i="28"/>
  <c r="G18" i="28"/>
  <c r="I22" i="28"/>
  <c r="F22" i="28"/>
  <c r="C32" i="4"/>
  <c r="W23" i="3" s="1"/>
  <c r="C31" i="4"/>
  <c r="W22" i="3" s="1"/>
  <c r="C30" i="4"/>
  <c r="W21" i="3" s="1"/>
  <c r="C28" i="4"/>
  <c r="W20" i="3" s="1"/>
  <c r="C27" i="4"/>
  <c r="W19" i="3" s="1"/>
  <c r="C26" i="4"/>
  <c r="W16" i="3" s="1"/>
  <c r="C25" i="4"/>
  <c r="W15" i="3" s="1"/>
  <c r="C24" i="4"/>
  <c r="M6" i="1" s="1"/>
  <c r="C23" i="4"/>
  <c r="M5" i="1" s="1"/>
  <c r="C22" i="4"/>
  <c r="M3" i="1" s="1"/>
  <c r="C21" i="4"/>
  <c r="M2" i="1" s="1"/>
  <c r="W391" i="32" l="1"/>
  <c r="U391" i="32"/>
  <c r="W387" i="32"/>
  <c r="U387" i="32"/>
  <c r="T340" i="32"/>
  <c r="S362" i="32"/>
  <c r="Q363" i="32"/>
  <c r="S363" i="32" s="1"/>
  <c r="T363" i="32" s="1"/>
  <c r="V212" i="21"/>
  <c r="X282" i="21"/>
  <c r="X311" i="21"/>
  <c r="H363" i="34"/>
  <c r="F359" i="34"/>
  <c r="I359" i="34"/>
  <c r="S359" i="32"/>
  <c r="Q360" i="32"/>
  <c r="S360" i="32" s="1"/>
  <c r="T360" i="32" s="1"/>
  <c r="S356" i="32"/>
  <c r="Q357" i="32"/>
  <c r="S357" i="32" s="1"/>
  <c r="T357" i="32" s="1"/>
  <c r="S353" i="32"/>
  <c r="T353" i="32" s="1"/>
  <c r="W353" i="32" s="1"/>
  <c r="Q354" i="32"/>
  <c r="S354" i="32" s="1"/>
  <c r="T354" i="32" s="1"/>
  <c r="S377" i="32"/>
  <c r="T377" i="32" s="1"/>
  <c r="U377" i="32" s="1"/>
  <c r="Q382" i="32"/>
  <c r="S382" i="32" s="1"/>
  <c r="C382" i="32"/>
  <c r="T223" i="32"/>
  <c r="W223" i="32" s="1"/>
  <c r="T73" i="32"/>
  <c r="W73" i="32" s="1"/>
  <c r="T36" i="32"/>
  <c r="U36" i="32" s="1"/>
  <c r="S373" i="32"/>
  <c r="T373" i="32" s="1"/>
  <c r="Q375" i="32"/>
  <c r="S375" i="32" s="1"/>
  <c r="C375" i="32"/>
  <c r="C367" i="32"/>
  <c r="T278" i="32"/>
  <c r="W278" i="32" s="1"/>
  <c r="S369" i="32"/>
  <c r="T369" i="32" s="1"/>
  <c r="Q371" i="32"/>
  <c r="S371" i="32" s="1"/>
  <c r="C371" i="32"/>
  <c r="S365" i="32"/>
  <c r="T365" i="32" s="1"/>
  <c r="Q367" i="32"/>
  <c r="S367" i="32" s="1"/>
  <c r="T120" i="32"/>
  <c r="W120" i="32" s="1"/>
  <c r="T164" i="32"/>
  <c r="U164" i="32" s="1"/>
  <c r="T31" i="32"/>
  <c r="U31" i="32" s="1"/>
  <c r="T25" i="32"/>
  <c r="U25" i="32" s="1"/>
  <c r="T109" i="32"/>
  <c r="U109" i="32" s="1"/>
  <c r="T68" i="32"/>
  <c r="U68" i="32" s="1"/>
  <c r="T169" i="32"/>
  <c r="U169" i="32" s="1"/>
  <c r="T60" i="32"/>
  <c r="W60" i="32" s="1"/>
  <c r="F363" i="34"/>
  <c r="G359" i="34"/>
  <c r="N359" i="34"/>
  <c r="M359" i="34"/>
  <c r="E359" i="34"/>
  <c r="J359" i="34"/>
  <c r="H359" i="34"/>
  <c r="J367" i="34"/>
  <c r="I367" i="34"/>
  <c r="H367" i="34"/>
  <c r="F367" i="34"/>
  <c r="G367" i="34"/>
  <c r="N367" i="34"/>
  <c r="J363" i="34"/>
  <c r="M367" i="34"/>
  <c r="I363" i="34"/>
  <c r="E367" i="34"/>
  <c r="G363" i="34"/>
  <c r="N363" i="34"/>
  <c r="M363" i="34"/>
  <c r="E363" i="34"/>
  <c r="F352" i="34"/>
  <c r="H352" i="34"/>
  <c r="G352" i="34"/>
  <c r="N352" i="34"/>
  <c r="M352" i="34"/>
  <c r="E352" i="34"/>
  <c r="J352" i="34"/>
  <c r="I352" i="34"/>
  <c r="T168" i="32"/>
  <c r="U168" i="32" s="1"/>
  <c r="T40" i="32"/>
  <c r="U40" i="32" s="1"/>
  <c r="T138" i="32"/>
  <c r="U138" i="32" s="1"/>
  <c r="T239" i="32"/>
  <c r="U239" i="32" s="1"/>
  <c r="T35" i="32"/>
  <c r="T119" i="32"/>
  <c r="U340" i="32"/>
  <c r="W340" i="32"/>
  <c r="T181" i="32"/>
  <c r="O9" i="34"/>
  <c r="O21" i="34"/>
  <c r="O32" i="34"/>
  <c r="O44" i="34"/>
  <c r="O55" i="34"/>
  <c r="O66" i="34"/>
  <c r="O79" i="34"/>
  <c r="O91" i="34"/>
  <c r="O103" i="34"/>
  <c r="O114" i="34"/>
  <c r="O125" i="34"/>
  <c r="O137" i="34"/>
  <c r="O149" i="34"/>
  <c r="O160" i="34"/>
  <c r="O172" i="34"/>
  <c r="O185" i="34"/>
  <c r="O196" i="34"/>
  <c r="O208" i="34"/>
  <c r="O220" i="34"/>
  <c r="O232" i="34"/>
  <c r="O244" i="34"/>
  <c r="O358" i="34"/>
  <c r="O267" i="34"/>
  <c r="O279" i="34"/>
  <c r="O290" i="34"/>
  <c r="O302" i="34"/>
  <c r="O310" i="34"/>
  <c r="O326" i="34"/>
  <c r="O342" i="34"/>
  <c r="G347" i="34"/>
  <c r="H347" i="34"/>
  <c r="I347" i="34"/>
  <c r="J347" i="34"/>
  <c r="E347" i="34"/>
  <c r="O2" i="34"/>
  <c r="O6" i="34"/>
  <c r="O10" i="34"/>
  <c r="O14" i="34"/>
  <c r="O18" i="34"/>
  <c r="O22" i="34"/>
  <c r="O26" i="34"/>
  <c r="O29" i="34"/>
  <c r="O33" i="34"/>
  <c r="O37" i="34"/>
  <c r="O41" i="34"/>
  <c r="O45" i="34"/>
  <c r="O48" i="34"/>
  <c r="O52" i="34"/>
  <c r="O56" i="34"/>
  <c r="O356" i="34"/>
  <c r="O63" i="34"/>
  <c r="O67" i="34"/>
  <c r="O71" i="34"/>
  <c r="O76" i="34"/>
  <c r="O80" i="34"/>
  <c r="O84" i="34"/>
  <c r="O88" i="34"/>
  <c r="O92" i="34"/>
  <c r="O96" i="34"/>
  <c r="O100" i="34"/>
  <c r="O104" i="34"/>
  <c r="O108" i="34"/>
  <c r="O111" i="34"/>
  <c r="O115" i="34"/>
  <c r="O119" i="34"/>
  <c r="O123" i="34"/>
  <c r="O126" i="34"/>
  <c r="O130" i="34"/>
  <c r="O134" i="34"/>
  <c r="O138" i="34"/>
  <c r="O142" i="34"/>
  <c r="O146" i="34"/>
  <c r="O150" i="34"/>
  <c r="O154" i="34"/>
  <c r="O158" i="34"/>
  <c r="O161" i="34"/>
  <c r="O165" i="34"/>
  <c r="O169" i="34"/>
  <c r="O173" i="34"/>
  <c r="O178" i="34"/>
  <c r="O182" i="34"/>
  <c r="O186" i="34"/>
  <c r="O189" i="34"/>
  <c r="O193" i="34"/>
  <c r="O197" i="34"/>
  <c r="O201" i="34"/>
  <c r="O205" i="34"/>
  <c r="O209" i="34"/>
  <c r="O213" i="34"/>
  <c r="O217" i="34"/>
  <c r="O221" i="34"/>
  <c r="O225" i="34"/>
  <c r="O229" i="34"/>
  <c r="O233" i="34"/>
  <c r="O237" i="34"/>
  <c r="O241" i="34"/>
  <c r="O245" i="34"/>
  <c r="O249" i="34"/>
  <c r="O253" i="34"/>
  <c r="O256" i="34"/>
  <c r="O260" i="34"/>
  <c r="O264" i="34"/>
  <c r="O268" i="34"/>
  <c r="O272" i="34"/>
  <c r="O276" i="34"/>
  <c r="O280" i="34"/>
  <c r="O283" i="34"/>
  <c r="O287" i="34"/>
  <c r="O291" i="34"/>
  <c r="O295" i="34"/>
  <c r="O299" i="34"/>
  <c r="O303" i="34"/>
  <c r="O307" i="34"/>
  <c r="O311" i="34"/>
  <c r="O315" i="34"/>
  <c r="O319" i="34"/>
  <c r="O323" i="34"/>
  <c r="O327" i="34"/>
  <c r="O331" i="34"/>
  <c r="O335" i="34"/>
  <c r="O339" i="34"/>
  <c r="O343" i="34"/>
  <c r="M347" i="34"/>
  <c r="N347" i="34"/>
  <c r="O5" i="34"/>
  <c r="O17" i="34"/>
  <c r="O25" i="34"/>
  <c r="O36" i="34"/>
  <c r="O47" i="34"/>
  <c r="O59" i="34"/>
  <c r="O70" i="34"/>
  <c r="O83" i="34"/>
  <c r="O95" i="34"/>
  <c r="O107" i="34"/>
  <c r="O118" i="34"/>
  <c r="O129" i="34"/>
  <c r="O141" i="34"/>
  <c r="O153" i="34"/>
  <c r="O164" i="34"/>
  <c r="O176" i="34"/>
  <c r="O188" i="34"/>
  <c r="O200" i="34"/>
  <c r="O212" i="34"/>
  <c r="O224" i="34"/>
  <c r="O236" i="34"/>
  <c r="O248" i="34"/>
  <c r="O259" i="34"/>
  <c r="O271" i="34"/>
  <c r="O365" i="34"/>
  <c r="O294" i="34"/>
  <c r="O306" i="34"/>
  <c r="O318" i="34"/>
  <c r="O330" i="34"/>
  <c r="O338" i="34"/>
  <c r="O3" i="34"/>
  <c r="O7" i="34"/>
  <c r="O11" i="34"/>
  <c r="O15" i="34"/>
  <c r="O19" i="34"/>
  <c r="O23" i="34"/>
  <c r="O27" i="34"/>
  <c r="O30" i="34"/>
  <c r="O34" i="34"/>
  <c r="O38" i="34"/>
  <c r="O42" i="34"/>
  <c r="O46" i="34"/>
  <c r="O49" i="34"/>
  <c r="O53" i="34"/>
  <c r="O57" i="34"/>
  <c r="O60" i="34"/>
  <c r="O64" i="34"/>
  <c r="O68" i="34"/>
  <c r="O73" i="34"/>
  <c r="O13" i="34"/>
  <c r="O28" i="34"/>
  <c r="O40" i="34"/>
  <c r="O51" i="34"/>
  <c r="O62" i="34"/>
  <c r="O75" i="34"/>
  <c r="O87" i="34"/>
  <c r="AX87" i="34" s="1"/>
  <c r="AX347" i="34" s="1"/>
  <c r="BS347" i="34" s="1"/>
  <c r="O99" i="34"/>
  <c r="O110" i="34"/>
  <c r="O122" i="34"/>
  <c r="O133" i="34"/>
  <c r="O145" i="34"/>
  <c r="O366" i="34"/>
  <c r="O168" i="34"/>
  <c r="O181" i="34"/>
  <c r="O192" i="34"/>
  <c r="O204" i="34"/>
  <c r="O216" i="34"/>
  <c r="O228" i="34"/>
  <c r="O240" i="34"/>
  <c r="O252" i="34"/>
  <c r="O263" i="34"/>
  <c r="O275" i="34"/>
  <c r="O286" i="34"/>
  <c r="O298" i="34"/>
  <c r="O314" i="34"/>
  <c r="O322" i="34"/>
  <c r="O334" i="34"/>
  <c r="O346" i="34"/>
  <c r="F347" i="34"/>
  <c r="O4" i="34"/>
  <c r="O8" i="34"/>
  <c r="O12" i="34"/>
  <c r="O77" i="34"/>
  <c r="O81" i="34"/>
  <c r="O85" i="34"/>
  <c r="O89" i="34"/>
  <c r="O93" i="34"/>
  <c r="O97" i="34"/>
  <c r="O101" i="34"/>
  <c r="O105" i="34"/>
  <c r="O357" i="34"/>
  <c r="O112" i="34"/>
  <c r="O116" i="34"/>
  <c r="O120" i="34"/>
  <c r="O361" i="34"/>
  <c r="O127" i="34"/>
  <c r="O131" i="34"/>
  <c r="O135" i="34"/>
  <c r="O139" i="34"/>
  <c r="O143" i="34"/>
  <c r="O147" i="34"/>
  <c r="O151" i="34"/>
  <c r="O155" i="34"/>
  <c r="O159" i="34"/>
  <c r="O162" i="34"/>
  <c r="O166" i="34"/>
  <c r="O170" i="34"/>
  <c r="O174" i="34"/>
  <c r="O179" i="34"/>
  <c r="O183" i="34"/>
  <c r="O187" i="34"/>
  <c r="O190" i="34"/>
  <c r="O194" i="34"/>
  <c r="O198" i="34"/>
  <c r="O202" i="34"/>
  <c r="O206" i="34"/>
  <c r="O210" i="34"/>
  <c r="O214" i="34"/>
  <c r="O218" i="34"/>
  <c r="O222" i="34"/>
  <c r="O226" i="34"/>
  <c r="O350" i="34"/>
  <c r="O234" i="34"/>
  <c r="O238" i="34"/>
  <c r="O242" i="34"/>
  <c r="O246" i="34"/>
  <c r="O250" i="34"/>
  <c r="O254" i="34"/>
  <c r="O257" i="34"/>
  <c r="O261" i="34"/>
  <c r="O265" i="34"/>
  <c r="O269" i="34"/>
  <c r="O273" i="34"/>
  <c r="O277" i="34"/>
  <c r="O281" i="34"/>
  <c r="O284" i="34"/>
  <c r="O288" i="34"/>
  <c r="O292" i="34"/>
  <c r="O296" i="34"/>
  <c r="O300" i="34"/>
  <c r="O304" i="34"/>
  <c r="O308" i="34"/>
  <c r="O312" i="34"/>
  <c r="O316" i="34"/>
  <c r="O320" i="34"/>
  <c r="O324" i="34"/>
  <c r="O328" i="34"/>
  <c r="O332" i="34"/>
  <c r="O336" i="34"/>
  <c r="O340" i="34"/>
  <c r="O344" i="34"/>
  <c r="O16" i="34"/>
  <c r="O20" i="34"/>
  <c r="O24" i="34"/>
  <c r="O351" i="34"/>
  <c r="O31" i="34"/>
  <c r="O35" i="34"/>
  <c r="O39" i="34"/>
  <c r="O43" i="34"/>
  <c r="O355" i="34"/>
  <c r="O50" i="34"/>
  <c r="O54" i="34"/>
  <c r="O58" i="34"/>
  <c r="O61" i="34"/>
  <c r="O65" i="34"/>
  <c r="O69" i="34"/>
  <c r="O74" i="34"/>
  <c r="O78" i="34"/>
  <c r="O82" i="34"/>
  <c r="O86" i="34"/>
  <c r="O90" i="34"/>
  <c r="O94" i="34"/>
  <c r="O98" i="34"/>
  <c r="O102" i="34"/>
  <c r="O106" i="34"/>
  <c r="O109" i="34"/>
  <c r="O113" i="34"/>
  <c r="O117" i="34"/>
  <c r="O121" i="34"/>
  <c r="O124" i="34"/>
  <c r="O128" i="34"/>
  <c r="O132" i="34"/>
  <c r="O136" i="34"/>
  <c r="O140" i="34"/>
  <c r="O144" i="34"/>
  <c r="O148" i="34"/>
  <c r="O152" i="34"/>
  <c r="O156" i="34"/>
  <c r="O362" i="34"/>
  <c r="O163" i="34"/>
  <c r="O167" i="34"/>
  <c r="O171" i="34"/>
  <c r="O175" i="34"/>
  <c r="O180" i="34"/>
  <c r="O184" i="34"/>
  <c r="O354" i="34"/>
  <c r="O191" i="34"/>
  <c r="O195" i="34"/>
  <c r="O199" i="34"/>
  <c r="O203" i="34"/>
  <c r="O207" i="34"/>
  <c r="O211" i="34"/>
  <c r="O215" i="34"/>
  <c r="O219" i="34"/>
  <c r="O223" i="34"/>
  <c r="O227" i="34"/>
  <c r="O231" i="34"/>
  <c r="O235" i="34"/>
  <c r="O239" i="34"/>
  <c r="O243" i="34"/>
  <c r="O247" i="34"/>
  <c r="O251" i="34"/>
  <c r="O255" i="34"/>
  <c r="O258" i="34"/>
  <c r="O262" i="34"/>
  <c r="O266" i="34"/>
  <c r="O270" i="34"/>
  <c r="O274" i="34"/>
  <c r="O278" i="34"/>
  <c r="O282" i="34"/>
  <c r="O285" i="34"/>
  <c r="O289" i="34"/>
  <c r="O293" i="34"/>
  <c r="O297" i="34"/>
  <c r="O301" i="34"/>
  <c r="O305" i="34"/>
  <c r="O309" i="34"/>
  <c r="O313" i="34"/>
  <c r="O317" i="34"/>
  <c r="O321" i="34"/>
  <c r="O325" i="34"/>
  <c r="O329" i="34"/>
  <c r="O333" i="34"/>
  <c r="O337" i="34"/>
  <c r="O341" i="34"/>
  <c r="O345" i="34"/>
  <c r="T200" i="32"/>
  <c r="T208" i="32"/>
  <c r="S350" i="32"/>
  <c r="T262" i="32"/>
  <c r="T222" i="32"/>
  <c r="T6" i="32"/>
  <c r="T10" i="32"/>
  <c r="T316" i="32"/>
  <c r="T101" i="32"/>
  <c r="T111" i="32"/>
  <c r="T149" i="32"/>
  <c r="T28" i="32"/>
  <c r="T172" i="32"/>
  <c r="T89" i="32"/>
  <c r="T204" i="32"/>
  <c r="T5" i="32"/>
  <c r="T129" i="32"/>
  <c r="T145" i="32"/>
  <c r="T49" i="32"/>
  <c r="T115" i="32"/>
  <c r="T254" i="32"/>
  <c r="T24" i="32"/>
  <c r="T310" i="32"/>
  <c r="T21" i="32"/>
  <c r="T44" i="32"/>
  <c r="T106" i="32"/>
  <c r="T188" i="32"/>
  <c r="T160" i="32"/>
  <c r="T39" i="32"/>
  <c r="T9" i="32"/>
  <c r="T324" i="32"/>
  <c r="T57" i="32"/>
  <c r="T247" i="32"/>
  <c r="T105" i="32"/>
  <c r="T157" i="32"/>
  <c r="T332" i="32"/>
  <c r="T137" i="32"/>
  <c r="T64" i="32"/>
  <c r="T133" i="32"/>
  <c r="T270" i="32"/>
  <c r="T20" i="32"/>
  <c r="T54" i="32"/>
  <c r="T94" i="32"/>
  <c r="T196" i="32"/>
  <c r="T317" i="32"/>
  <c r="T108" i="32"/>
  <c r="T141" i="32"/>
  <c r="T13" i="32"/>
  <c r="T43" i="32"/>
  <c r="T58" i="32"/>
  <c r="T97" i="32"/>
  <c r="T154" i="32"/>
  <c r="T32" i="32"/>
  <c r="T112" i="32"/>
  <c r="T293" i="32"/>
  <c r="T93" i="32"/>
  <c r="T126" i="32"/>
  <c r="T53" i="32"/>
  <c r="T142" i="32"/>
  <c r="T285" i="32"/>
  <c r="T102" i="32"/>
  <c r="T385" i="32"/>
  <c r="T146" i="32"/>
  <c r="T302" i="32"/>
  <c r="T4" i="32"/>
  <c r="T12" i="32"/>
  <c r="T16" i="32"/>
  <c r="T38" i="32"/>
  <c r="T46" i="32"/>
  <c r="T92" i="32"/>
  <c r="T379" i="32"/>
  <c r="T128" i="32"/>
  <c r="T194" i="32"/>
  <c r="T210" i="32"/>
  <c r="T238" i="32"/>
  <c r="T246" i="32"/>
  <c r="T381" i="32"/>
  <c r="T257" i="32"/>
  <c r="T269" i="32"/>
  <c r="T284" i="32"/>
  <c r="T292" i="32"/>
  <c r="T300" i="32"/>
  <c r="T309" i="32"/>
  <c r="T323" i="32"/>
  <c r="T331" i="32"/>
  <c r="T277" i="32"/>
  <c r="T339" i="32"/>
  <c r="T8" i="32"/>
  <c r="T152" i="32"/>
  <c r="T230" i="32"/>
  <c r="T261" i="32"/>
  <c r="T273" i="32"/>
  <c r="T81" i="32"/>
  <c r="T130" i="32"/>
  <c r="T150" i="32"/>
  <c r="T177" i="32"/>
  <c r="T192" i="32"/>
  <c r="T98" i="32"/>
  <c r="T161" i="32"/>
  <c r="T184" i="32"/>
  <c r="T187" i="32"/>
  <c r="T199" i="32"/>
  <c r="T243" i="32"/>
  <c r="T336" i="32"/>
  <c r="C344" i="32"/>
  <c r="T18" i="32"/>
  <c r="T65" i="32"/>
  <c r="T61" i="32"/>
  <c r="T50" i="32"/>
  <c r="T90" i="32"/>
  <c r="T185" i="32"/>
  <c r="T123" i="32"/>
  <c r="T165" i="32"/>
  <c r="T134" i="32"/>
  <c r="T77" i="32"/>
  <c r="T370" i="32"/>
  <c r="T216" i="32"/>
  <c r="T212" i="32"/>
  <c r="T85" i="32"/>
  <c r="T116" i="32"/>
  <c r="T153" i="32"/>
  <c r="T231" i="32"/>
  <c r="T11" i="32"/>
  <c r="T15" i="32"/>
  <c r="T55" i="32"/>
  <c r="T378" i="32"/>
  <c r="T62" i="32"/>
  <c r="T87" i="32"/>
  <c r="T103" i="32"/>
  <c r="T110" i="32"/>
  <c r="T127" i="32"/>
  <c r="T135" i="32"/>
  <c r="T151" i="32"/>
  <c r="T374" i="32"/>
  <c r="T162" i="32"/>
  <c r="T182" i="32"/>
  <c r="T205" i="32"/>
  <c r="T221" i="32"/>
  <c r="T256" i="32"/>
  <c r="T299" i="32"/>
  <c r="T308" i="32"/>
  <c r="T3" i="32"/>
  <c r="T7" i="32"/>
  <c r="T22" i="32"/>
  <c r="T26" i="32"/>
  <c r="T29" i="32"/>
  <c r="T33" i="32"/>
  <c r="T37" i="32"/>
  <c r="T41" i="32"/>
  <c r="T45" i="32"/>
  <c r="T48" i="32"/>
  <c r="T51" i="32"/>
  <c r="T66" i="32"/>
  <c r="T69" i="32"/>
  <c r="T74" i="32"/>
  <c r="T78" i="32"/>
  <c r="T82" i="32"/>
  <c r="T91" i="32"/>
  <c r="T95" i="32"/>
  <c r="T99" i="32"/>
  <c r="T107" i="32"/>
  <c r="T113" i="32"/>
  <c r="T117" i="32"/>
  <c r="T121" i="32"/>
  <c r="T124" i="32"/>
  <c r="T131" i="32"/>
  <c r="T139" i="32"/>
  <c r="T143" i="32"/>
  <c r="T147" i="32"/>
  <c r="T158" i="32"/>
  <c r="T166" i="32"/>
  <c r="T170" i="32"/>
  <c r="T173" i="32"/>
  <c r="T178" i="32"/>
  <c r="T380" i="32"/>
  <c r="T189" i="32"/>
  <c r="T193" i="32"/>
  <c r="T197" i="32"/>
  <c r="T201" i="32"/>
  <c r="T209" i="32"/>
  <c r="T213" i="32"/>
  <c r="T217" i="32"/>
  <c r="T225" i="32"/>
  <c r="T229" i="32"/>
  <c r="T233" i="32"/>
  <c r="T237" i="32"/>
  <c r="T241" i="32"/>
  <c r="T245" i="32"/>
  <c r="T249" i="32"/>
  <c r="T253" i="32"/>
  <c r="T260" i="32"/>
  <c r="T264" i="32"/>
  <c r="T268" i="32"/>
  <c r="T272" i="32"/>
  <c r="T359" i="32"/>
  <c r="T280" i="32"/>
  <c r="T283" i="32"/>
  <c r="T287" i="32"/>
  <c r="T291" i="32"/>
  <c r="T295" i="32"/>
  <c r="T362" i="32"/>
  <c r="T312" i="32"/>
  <c r="T315" i="32"/>
  <c r="T319" i="32"/>
  <c r="T322" i="32"/>
  <c r="T326" i="32"/>
  <c r="T330" i="32"/>
  <c r="T334" i="32"/>
  <c r="T338" i="32"/>
  <c r="T342" i="32"/>
  <c r="T14" i="32"/>
  <c r="T19" i="32"/>
  <c r="T23" i="32"/>
  <c r="T27" i="32"/>
  <c r="T30" i="32"/>
  <c r="T34" i="32"/>
  <c r="T42" i="32"/>
  <c r="T384" i="32"/>
  <c r="T52" i="32"/>
  <c r="T56" i="32"/>
  <c r="T59" i="32"/>
  <c r="T63" i="32"/>
  <c r="T70" i="32"/>
  <c r="T75" i="32"/>
  <c r="T79" i="32"/>
  <c r="T83" i="32"/>
  <c r="T88" i="32"/>
  <c r="T96" i="32"/>
  <c r="T100" i="32"/>
  <c r="T104" i="32"/>
  <c r="T114" i="32"/>
  <c r="T118" i="32"/>
  <c r="T122" i="32"/>
  <c r="T125" i="32"/>
  <c r="T132" i="32"/>
  <c r="T136" i="32"/>
  <c r="T140" i="32"/>
  <c r="T144" i="32"/>
  <c r="T148" i="32"/>
  <c r="T156" i="32"/>
  <c r="T159" i="32"/>
  <c r="T163" i="32"/>
  <c r="T167" i="32"/>
  <c r="T171" i="32"/>
  <c r="T174" i="32"/>
  <c r="T179" i="32"/>
  <c r="T183" i="32"/>
  <c r="T186" i="32"/>
  <c r="T190" i="32"/>
  <c r="T198" i="32"/>
  <c r="T202" i="32"/>
  <c r="T206" i="32"/>
  <c r="T214" i="32"/>
  <c r="T218" i="32"/>
  <c r="T226" i="32"/>
  <c r="T234" i="32"/>
  <c r="T242" i="32"/>
  <c r="T250" i="32"/>
  <c r="T265" i="32"/>
  <c r="T288" i="32"/>
  <c r="T296" i="32"/>
  <c r="T305" i="32"/>
  <c r="T390" i="32"/>
  <c r="T320" i="32"/>
  <c r="T327" i="32"/>
  <c r="T335" i="32"/>
  <c r="T343" i="32"/>
  <c r="T67" i="32"/>
  <c r="T72" i="32"/>
  <c r="T76" i="32"/>
  <c r="T80" i="32"/>
  <c r="T84" i="32"/>
  <c r="T176" i="32"/>
  <c r="T180" i="32"/>
  <c r="T191" i="32"/>
  <c r="T195" i="32"/>
  <c r="T203" i="32"/>
  <c r="T356" i="32"/>
  <c r="T211" i="32"/>
  <c r="T215" i="32"/>
  <c r="T219" i="32"/>
  <c r="T227" i="32"/>
  <c r="T235" i="32"/>
  <c r="T251" i="32"/>
  <c r="T258" i="32"/>
  <c r="T266" i="32"/>
  <c r="T274" i="32"/>
  <c r="T281" i="32"/>
  <c r="T289" i="32"/>
  <c r="T297" i="32"/>
  <c r="T306" i="32"/>
  <c r="T313" i="32"/>
  <c r="T386" i="32"/>
  <c r="T328" i="32"/>
  <c r="C350" i="32"/>
  <c r="T2" i="32"/>
  <c r="T220" i="32"/>
  <c r="T224" i="32"/>
  <c r="T366" i="32"/>
  <c r="T232" i="32"/>
  <c r="T236" i="32"/>
  <c r="T240" i="32"/>
  <c r="T244" i="32"/>
  <c r="T248" i="32"/>
  <c r="T252" i="32"/>
  <c r="T255" i="32"/>
  <c r="T259" i="32"/>
  <c r="T263" i="32"/>
  <c r="T267" i="32"/>
  <c r="T271" i="32"/>
  <c r="T275" i="32"/>
  <c r="T279" i="32"/>
  <c r="T282" i="32"/>
  <c r="T286" i="32"/>
  <c r="T290" i="32"/>
  <c r="T294" i="32"/>
  <c r="T298" i="32"/>
  <c r="T303" i="32"/>
  <c r="T307" i="32"/>
  <c r="T311" i="32"/>
  <c r="T314" i="32"/>
  <c r="T318" i="32"/>
  <c r="T321" i="32"/>
  <c r="T325" i="32"/>
  <c r="T329" i="32"/>
  <c r="T333" i="32"/>
  <c r="T337" i="32"/>
  <c r="T341" i="32"/>
  <c r="Q344" i="32"/>
  <c r="M9" i="1"/>
  <c r="M10" i="1"/>
  <c r="M11" i="1"/>
  <c r="B1" i="6"/>
  <c r="C37" i="4"/>
  <c r="C4" i="3" s="1"/>
  <c r="C2" i="4"/>
  <c r="E11" i="4" s="1"/>
  <c r="A2" i="4"/>
  <c r="C22" i="28"/>
  <c r="D13" i="28"/>
  <c r="M13" i="1" l="1"/>
  <c r="C35" i="4"/>
  <c r="I18" i="28" s="1"/>
  <c r="L18" i="28" s="1"/>
  <c r="W363" i="32"/>
  <c r="U363" i="32"/>
  <c r="J12" i="1"/>
  <c r="C46" i="1"/>
  <c r="C54" i="1"/>
  <c r="C12" i="1"/>
  <c r="C10" i="1"/>
  <c r="C25" i="1"/>
  <c r="C45" i="1"/>
  <c r="C11" i="1"/>
  <c r="C44" i="1"/>
  <c r="C18" i="1"/>
  <c r="C14" i="1"/>
  <c r="C43" i="1"/>
  <c r="C26" i="1"/>
  <c r="C55" i="1"/>
  <c r="W36" i="32"/>
  <c r="W360" i="32"/>
  <c r="U360" i="32"/>
  <c r="W357" i="32"/>
  <c r="U357" i="32"/>
  <c r="U73" i="32"/>
  <c r="W354" i="32"/>
  <c r="U354" i="32"/>
  <c r="U223" i="32"/>
  <c r="T350" i="32"/>
  <c r="W350" i="32" s="1"/>
  <c r="C48" i="1"/>
  <c r="C71" i="1"/>
  <c r="C35" i="1"/>
  <c r="C27" i="1"/>
  <c r="C28" i="1"/>
  <c r="C29" i="1"/>
  <c r="T382" i="32"/>
  <c r="U60" i="32"/>
  <c r="U120" i="32"/>
  <c r="U278" i="32"/>
  <c r="T375" i="32"/>
  <c r="W375" i="32" s="1"/>
  <c r="T371" i="32"/>
  <c r="U371" i="32" s="1"/>
  <c r="T367" i="32"/>
  <c r="U367" i="32" s="1"/>
  <c r="W164" i="32"/>
  <c r="W25" i="32"/>
  <c r="W109" i="32"/>
  <c r="W68" i="32"/>
  <c r="W169" i="32"/>
  <c r="W31" i="32"/>
  <c r="W239" i="32"/>
  <c r="W377" i="32"/>
  <c r="O359" i="34"/>
  <c r="O367" i="34"/>
  <c r="O363" i="34"/>
  <c r="O352" i="34"/>
  <c r="W168" i="32"/>
  <c r="U353" i="32"/>
  <c r="W40" i="32"/>
  <c r="W138" i="32"/>
  <c r="E11" i="28"/>
  <c r="C47" i="1"/>
  <c r="C10" i="4"/>
  <c r="C18" i="4"/>
  <c r="C12" i="4"/>
  <c r="C3" i="1"/>
  <c r="C4" i="1"/>
  <c r="C36" i="1"/>
  <c r="U341" i="32"/>
  <c r="W341" i="32"/>
  <c r="U311" i="32"/>
  <c r="W311" i="32"/>
  <c r="U279" i="32"/>
  <c r="W279" i="32"/>
  <c r="U248" i="32"/>
  <c r="W248" i="32"/>
  <c r="U2" i="32"/>
  <c r="W2" i="32"/>
  <c r="U281" i="32"/>
  <c r="W281" i="32"/>
  <c r="U215" i="32"/>
  <c r="W215" i="32"/>
  <c r="U84" i="32"/>
  <c r="W84" i="32"/>
  <c r="U320" i="32"/>
  <c r="W320" i="32"/>
  <c r="U242" i="32"/>
  <c r="W242" i="32"/>
  <c r="U190" i="32"/>
  <c r="W190" i="32"/>
  <c r="U159" i="32"/>
  <c r="W159" i="32"/>
  <c r="U122" i="32"/>
  <c r="W122" i="32"/>
  <c r="U83" i="32"/>
  <c r="W83" i="32"/>
  <c r="U384" i="32"/>
  <c r="W384" i="32"/>
  <c r="U342" i="32"/>
  <c r="W342" i="32"/>
  <c r="U312" i="32"/>
  <c r="W312" i="32"/>
  <c r="U272" i="32"/>
  <c r="W272" i="32"/>
  <c r="U237" i="32"/>
  <c r="W237" i="32"/>
  <c r="U197" i="32"/>
  <c r="W197" i="32"/>
  <c r="U113" i="32"/>
  <c r="W113" i="32"/>
  <c r="U69" i="32"/>
  <c r="W69" i="32"/>
  <c r="U29" i="32"/>
  <c r="W29" i="32"/>
  <c r="U221" i="32"/>
  <c r="W221" i="32"/>
  <c r="U231" i="32"/>
  <c r="W231" i="32"/>
  <c r="U134" i="32"/>
  <c r="W134" i="32"/>
  <c r="U18" i="32"/>
  <c r="W18" i="32"/>
  <c r="U98" i="32"/>
  <c r="W98" i="32"/>
  <c r="U230" i="32"/>
  <c r="W230" i="32"/>
  <c r="U300" i="32"/>
  <c r="W300" i="32"/>
  <c r="U210" i="32"/>
  <c r="W210" i="32"/>
  <c r="U12" i="32"/>
  <c r="W12" i="32"/>
  <c r="U53" i="32"/>
  <c r="W53" i="32"/>
  <c r="U58" i="32"/>
  <c r="W58" i="32"/>
  <c r="U54" i="32"/>
  <c r="W54" i="32"/>
  <c r="U105" i="32"/>
  <c r="W105" i="32"/>
  <c r="U39" i="32"/>
  <c r="W39" i="32"/>
  <c r="U254" i="32"/>
  <c r="W254" i="32"/>
  <c r="U172" i="32"/>
  <c r="W172" i="32"/>
  <c r="U222" i="32"/>
  <c r="W222" i="32"/>
  <c r="U307" i="32"/>
  <c r="W307" i="32"/>
  <c r="U274" i="32"/>
  <c r="W274" i="32"/>
  <c r="U234" i="32"/>
  <c r="W234" i="32"/>
  <c r="U79" i="32"/>
  <c r="W79" i="32"/>
  <c r="U233" i="32"/>
  <c r="W233" i="32"/>
  <c r="U107" i="32"/>
  <c r="W107" i="32"/>
  <c r="U205" i="32"/>
  <c r="W205" i="32"/>
  <c r="U192" i="32"/>
  <c r="W192" i="32"/>
  <c r="U4" i="32"/>
  <c r="W4" i="32"/>
  <c r="U115" i="32"/>
  <c r="W115" i="32"/>
  <c r="U333" i="32"/>
  <c r="W333" i="32"/>
  <c r="U303" i="32"/>
  <c r="W303" i="32"/>
  <c r="U271" i="32"/>
  <c r="W271" i="32"/>
  <c r="U240" i="32"/>
  <c r="W240" i="32"/>
  <c r="U328" i="32"/>
  <c r="W328" i="32"/>
  <c r="U266" i="32"/>
  <c r="W266" i="32"/>
  <c r="U356" i="32"/>
  <c r="W356" i="32"/>
  <c r="U76" i="32"/>
  <c r="W76" i="32"/>
  <c r="U305" i="32"/>
  <c r="W305" i="32"/>
  <c r="U226" i="32"/>
  <c r="W226" i="32"/>
  <c r="U183" i="32"/>
  <c r="W183" i="32"/>
  <c r="U148" i="32"/>
  <c r="W148" i="32"/>
  <c r="U114" i="32"/>
  <c r="W114" i="32"/>
  <c r="U75" i="32"/>
  <c r="W75" i="32"/>
  <c r="U34" i="32"/>
  <c r="W34" i="32"/>
  <c r="U334" i="32"/>
  <c r="W334" i="32"/>
  <c r="U295" i="32"/>
  <c r="W295" i="32"/>
  <c r="U264" i="32"/>
  <c r="W264" i="32"/>
  <c r="U229" i="32"/>
  <c r="W229" i="32"/>
  <c r="U189" i="32"/>
  <c r="W189" i="32"/>
  <c r="U143" i="32"/>
  <c r="W143" i="32"/>
  <c r="U99" i="32"/>
  <c r="W99" i="32"/>
  <c r="U51" i="32"/>
  <c r="W51" i="32"/>
  <c r="U22" i="32"/>
  <c r="W22" i="32"/>
  <c r="U87" i="32"/>
  <c r="W87" i="32"/>
  <c r="U116" i="32"/>
  <c r="W116" i="32"/>
  <c r="U123" i="32"/>
  <c r="W123" i="32"/>
  <c r="U336" i="32"/>
  <c r="W336" i="32"/>
  <c r="U177" i="32"/>
  <c r="W177" i="32"/>
  <c r="U8" i="32"/>
  <c r="W8" i="32"/>
  <c r="U284" i="32"/>
  <c r="W284" i="32"/>
  <c r="U128" i="32"/>
  <c r="W128" i="32"/>
  <c r="U302" i="32"/>
  <c r="W302" i="32"/>
  <c r="U93" i="32"/>
  <c r="W93" i="32"/>
  <c r="U13" i="32"/>
  <c r="W13" i="32"/>
  <c r="U270" i="32"/>
  <c r="W270" i="32"/>
  <c r="U247" i="32"/>
  <c r="W247" i="32"/>
  <c r="U188" i="32"/>
  <c r="W188" i="32"/>
  <c r="U49" i="32"/>
  <c r="W49" i="32"/>
  <c r="U149" i="32"/>
  <c r="W149" i="32"/>
  <c r="U275" i="32"/>
  <c r="W275" i="32"/>
  <c r="U211" i="32"/>
  <c r="W211" i="32"/>
  <c r="U186" i="32"/>
  <c r="W186" i="32"/>
  <c r="U118" i="32"/>
  <c r="W118" i="32"/>
  <c r="U362" i="32"/>
  <c r="W362" i="32"/>
  <c r="U193" i="32"/>
  <c r="W193" i="32"/>
  <c r="U66" i="32"/>
  <c r="W66" i="32"/>
  <c r="U103" i="32"/>
  <c r="W103" i="32"/>
  <c r="U152" i="32"/>
  <c r="W152" i="32"/>
  <c r="U43" i="32"/>
  <c r="W43" i="32"/>
  <c r="U160" i="32"/>
  <c r="W160" i="32"/>
  <c r="D19" i="28"/>
  <c r="U329" i="32"/>
  <c r="W329" i="32"/>
  <c r="U298" i="32"/>
  <c r="W298" i="32"/>
  <c r="U267" i="32"/>
  <c r="W267" i="32"/>
  <c r="U386" i="32"/>
  <c r="W386" i="32"/>
  <c r="U203" i="32"/>
  <c r="W203" i="32"/>
  <c r="U72" i="32"/>
  <c r="W72" i="32"/>
  <c r="U296" i="32"/>
  <c r="W296" i="32"/>
  <c r="U218" i="32"/>
  <c r="W218" i="32"/>
  <c r="U179" i="32"/>
  <c r="W179" i="32"/>
  <c r="U144" i="32"/>
  <c r="W144" i="32"/>
  <c r="U70" i="32"/>
  <c r="W70" i="32"/>
  <c r="U30" i="32"/>
  <c r="W30" i="32"/>
  <c r="U330" i="32"/>
  <c r="W330" i="32"/>
  <c r="U291" i="32"/>
  <c r="W291" i="32"/>
  <c r="U260" i="32"/>
  <c r="W260" i="32"/>
  <c r="U225" i="32"/>
  <c r="W225" i="32"/>
  <c r="U380" i="32"/>
  <c r="W380" i="32"/>
  <c r="U139" i="32"/>
  <c r="W139" i="32"/>
  <c r="U95" i="32"/>
  <c r="W95" i="32"/>
  <c r="U48" i="32"/>
  <c r="W48" i="32"/>
  <c r="U7" i="32"/>
  <c r="W7" i="32"/>
  <c r="U162" i="32"/>
  <c r="W162" i="32"/>
  <c r="U62" i="32"/>
  <c r="W62" i="32"/>
  <c r="U85" i="32"/>
  <c r="W85" i="32"/>
  <c r="U185" i="32"/>
  <c r="W185" i="32"/>
  <c r="U150" i="32"/>
  <c r="W150" i="32"/>
  <c r="U339" i="32"/>
  <c r="W339" i="32"/>
  <c r="U269" i="32"/>
  <c r="W269" i="32"/>
  <c r="U379" i="32"/>
  <c r="W379" i="32"/>
  <c r="U146" i="32"/>
  <c r="W146" i="32"/>
  <c r="U293" i="32"/>
  <c r="W293" i="32"/>
  <c r="U141" i="32"/>
  <c r="W141" i="32"/>
  <c r="U133" i="32"/>
  <c r="W133" i="32"/>
  <c r="U57" i="32"/>
  <c r="W57" i="32"/>
  <c r="U106" i="32"/>
  <c r="W106" i="32"/>
  <c r="U145" i="32"/>
  <c r="W145" i="32"/>
  <c r="U111" i="32"/>
  <c r="W111" i="32"/>
  <c r="U208" i="32"/>
  <c r="W208" i="32"/>
  <c r="U194" i="32"/>
  <c r="W194" i="32"/>
  <c r="U20" i="32"/>
  <c r="W20" i="32"/>
  <c r="U28" i="32"/>
  <c r="W28" i="32"/>
  <c r="U325" i="32"/>
  <c r="W325" i="32"/>
  <c r="U294" i="32"/>
  <c r="W294" i="32"/>
  <c r="U263" i="32"/>
  <c r="W263" i="32"/>
  <c r="U232" i="32"/>
  <c r="W232" i="32"/>
  <c r="U251" i="32"/>
  <c r="W251" i="32"/>
  <c r="U195" i="32"/>
  <c r="W195" i="32"/>
  <c r="U67" i="32"/>
  <c r="W67" i="32"/>
  <c r="U288" i="32"/>
  <c r="W288" i="32"/>
  <c r="U214" i="32"/>
  <c r="W214" i="32"/>
  <c r="U174" i="32"/>
  <c r="W174" i="32"/>
  <c r="U140" i="32"/>
  <c r="W140" i="32"/>
  <c r="U63" i="32"/>
  <c r="W63" i="32"/>
  <c r="U27" i="32"/>
  <c r="W27" i="32"/>
  <c r="U326" i="32"/>
  <c r="W326" i="32"/>
  <c r="U287" i="32"/>
  <c r="W287" i="32"/>
  <c r="U253" i="32"/>
  <c r="W253" i="32"/>
  <c r="U217" i="32"/>
  <c r="W217" i="32"/>
  <c r="U178" i="32"/>
  <c r="W178" i="32"/>
  <c r="U131" i="32"/>
  <c r="W131" i="32"/>
  <c r="U91" i="32"/>
  <c r="W91" i="32"/>
  <c r="U45" i="32"/>
  <c r="W45" i="32"/>
  <c r="U3" i="32"/>
  <c r="W3" i="32"/>
  <c r="U374" i="32"/>
  <c r="W374" i="32"/>
  <c r="U378" i="32"/>
  <c r="W378" i="32"/>
  <c r="U212" i="32"/>
  <c r="W212" i="32"/>
  <c r="U199" i="32"/>
  <c r="W199" i="32"/>
  <c r="U130" i="32"/>
  <c r="W130" i="32"/>
  <c r="U277" i="32"/>
  <c r="W277" i="32"/>
  <c r="U257" i="32"/>
  <c r="W257" i="32"/>
  <c r="U92" i="32"/>
  <c r="W92" i="32"/>
  <c r="U385" i="32"/>
  <c r="W385" i="32"/>
  <c r="U112" i="32"/>
  <c r="W112" i="32"/>
  <c r="U108" i="32"/>
  <c r="W108" i="32"/>
  <c r="U64" i="32"/>
  <c r="W64" i="32"/>
  <c r="U324" i="32"/>
  <c r="W324" i="32"/>
  <c r="U44" i="32"/>
  <c r="W44" i="32"/>
  <c r="U129" i="32"/>
  <c r="W129" i="32"/>
  <c r="U101" i="32"/>
  <c r="W101" i="32"/>
  <c r="U200" i="32"/>
  <c r="W200" i="32"/>
  <c r="U119" i="32"/>
  <c r="W119" i="32"/>
  <c r="U321" i="32"/>
  <c r="W321" i="32"/>
  <c r="U290" i="32"/>
  <c r="W290" i="32"/>
  <c r="U259" i="32"/>
  <c r="W259" i="32"/>
  <c r="U366" i="32"/>
  <c r="W366" i="32"/>
  <c r="U306" i="32"/>
  <c r="W306" i="32"/>
  <c r="U235" i="32"/>
  <c r="W235" i="32"/>
  <c r="U191" i="32"/>
  <c r="W191" i="32"/>
  <c r="U343" i="32"/>
  <c r="W343" i="32"/>
  <c r="U373" i="32"/>
  <c r="W373" i="32"/>
  <c r="U206" i="32"/>
  <c r="W206" i="32"/>
  <c r="U171" i="32"/>
  <c r="W171" i="32"/>
  <c r="U136" i="32"/>
  <c r="W136" i="32"/>
  <c r="U100" i="32"/>
  <c r="W100" i="32"/>
  <c r="U59" i="32"/>
  <c r="W59" i="32"/>
  <c r="U23" i="32"/>
  <c r="W23" i="32"/>
  <c r="U322" i="32"/>
  <c r="W322" i="32"/>
  <c r="U283" i="32"/>
  <c r="W283" i="32"/>
  <c r="U249" i="32"/>
  <c r="W249" i="32"/>
  <c r="U213" i="32"/>
  <c r="W213" i="32"/>
  <c r="U124" i="32"/>
  <c r="W124" i="32"/>
  <c r="U82" i="32"/>
  <c r="W82" i="32"/>
  <c r="U41" i="32"/>
  <c r="W41" i="32"/>
  <c r="U308" i="32"/>
  <c r="W308" i="32"/>
  <c r="U151" i="32"/>
  <c r="W151" i="32"/>
  <c r="U55" i="32"/>
  <c r="W55" i="32"/>
  <c r="U216" i="32"/>
  <c r="W216" i="32"/>
  <c r="U50" i="32"/>
  <c r="W50" i="32"/>
  <c r="U187" i="32"/>
  <c r="W187" i="32"/>
  <c r="U81" i="32"/>
  <c r="W81" i="32"/>
  <c r="U331" i="32"/>
  <c r="W331" i="32"/>
  <c r="U381" i="32"/>
  <c r="W381" i="32"/>
  <c r="U46" i="32"/>
  <c r="W46" i="32"/>
  <c r="U102" i="32"/>
  <c r="W102" i="32"/>
  <c r="U32" i="32"/>
  <c r="W32" i="32"/>
  <c r="U317" i="32"/>
  <c r="W317" i="32"/>
  <c r="U137" i="32"/>
  <c r="W137" i="32"/>
  <c r="U9" i="32"/>
  <c r="W9" i="32"/>
  <c r="U21" i="32"/>
  <c r="W21" i="32"/>
  <c r="U5" i="32"/>
  <c r="W5" i="32"/>
  <c r="U316" i="32"/>
  <c r="W316" i="32"/>
  <c r="U181" i="32"/>
  <c r="W181" i="32"/>
  <c r="U35" i="32"/>
  <c r="W35" i="32"/>
  <c r="U244" i="32"/>
  <c r="W244" i="32"/>
  <c r="U338" i="32"/>
  <c r="W338" i="32"/>
  <c r="U165" i="32"/>
  <c r="W165" i="32"/>
  <c r="U318" i="32"/>
  <c r="W318" i="32"/>
  <c r="U286" i="32"/>
  <c r="W286" i="32"/>
  <c r="U255" i="32"/>
  <c r="W255" i="32"/>
  <c r="U224" i="32"/>
  <c r="W224" i="32"/>
  <c r="U227" i="32"/>
  <c r="W227" i="32"/>
  <c r="U180" i="32"/>
  <c r="W180" i="32"/>
  <c r="U335" i="32"/>
  <c r="W335" i="32"/>
  <c r="U265" i="32"/>
  <c r="W265" i="32"/>
  <c r="U202" i="32"/>
  <c r="W202" i="32"/>
  <c r="U167" i="32"/>
  <c r="W167" i="32"/>
  <c r="U132" i="32"/>
  <c r="W132" i="32"/>
  <c r="U96" i="32"/>
  <c r="W96" i="32"/>
  <c r="U19" i="32"/>
  <c r="W19" i="32"/>
  <c r="U319" i="32"/>
  <c r="W319" i="32"/>
  <c r="U280" i="32"/>
  <c r="W280" i="32"/>
  <c r="U245" i="32"/>
  <c r="W245" i="32"/>
  <c r="U209" i="32"/>
  <c r="W209" i="32"/>
  <c r="U170" i="32"/>
  <c r="W170" i="32"/>
  <c r="U78" i="32"/>
  <c r="W78" i="32"/>
  <c r="U37" i="32"/>
  <c r="W37" i="32"/>
  <c r="U299" i="32"/>
  <c r="W299" i="32"/>
  <c r="U135" i="32"/>
  <c r="W135" i="32"/>
  <c r="U15" i="32"/>
  <c r="W15" i="32"/>
  <c r="U370" i="32"/>
  <c r="W370" i="32"/>
  <c r="U61" i="32"/>
  <c r="W61" i="32"/>
  <c r="U184" i="32"/>
  <c r="W184" i="32"/>
  <c r="U273" i="32"/>
  <c r="W273" i="32"/>
  <c r="U323" i="32"/>
  <c r="W323" i="32"/>
  <c r="U246" i="32"/>
  <c r="W246" i="32"/>
  <c r="U38" i="32"/>
  <c r="W38" i="32"/>
  <c r="U285" i="32"/>
  <c r="W285" i="32"/>
  <c r="U154" i="32"/>
  <c r="W154" i="32"/>
  <c r="U196" i="32"/>
  <c r="W196" i="32"/>
  <c r="U332" i="32"/>
  <c r="W332" i="32"/>
  <c r="U369" i="32"/>
  <c r="W369" i="32"/>
  <c r="U310" i="32"/>
  <c r="W310" i="32"/>
  <c r="U204" i="32"/>
  <c r="W204" i="32"/>
  <c r="U10" i="32"/>
  <c r="W10" i="32"/>
  <c r="U337" i="32"/>
  <c r="W337" i="32"/>
  <c r="U80" i="32"/>
  <c r="W80" i="32"/>
  <c r="U156" i="32"/>
  <c r="W156" i="32"/>
  <c r="U42" i="32"/>
  <c r="W42" i="32"/>
  <c r="U268" i="32"/>
  <c r="W268" i="32"/>
  <c r="U147" i="32"/>
  <c r="W147" i="32"/>
  <c r="U26" i="32"/>
  <c r="W26" i="32"/>
  <c r="U153" i="32"/>
  <c r="W153" i="32"/>
  <c r="U292" i="32"/>
  <c r="W292" i="32"/>
  <c r="U126" i="32"/>
  <c r="W126" i="32"/>
  <c r="U262" i="32"/>
  <c r="W262" i="32"/>
  <c r="U314" i="32"/>
  <c r="W314" i="32"/>
  <c r="U282" i="32"/>
  <c r="W282" i="32"/>
  <c r="U252" i="32"/>
  <c r="W252" i="32"/>
  <c r="U220" i="32"/>
  <c r="W220" i="32"/>
  <c r="U289" i="32"/>
  <c r="W289" i="32"/>
  <c r="U219" i="32"/>
  <c r="W219" i="32"/>
  <c r="U176" i="32"/>
  <c r="W176" i="32"/>
  <c r="U327" i="32"/>
  <c r="W327" i="32"/>
  <c r="U250" i="32"/>
  <c r="W250" i="32"/>
  <c r="U198" i="32"/>
  <c r="W198" i="32"/>
  <c r="U163" i="32"/>
  <c r="W163" i="32"/>
  <c r="U125" i="32"/>
  <c r="W125" i="32"/>
  <c r="U88" i="32"/>
  <c r="W88" i="32"/>
  <c r="U52" i="32"/>
  <c r="W52" i="32"/>
  <c r="U14" i="32"/>
  <c r="W14" i="32"/>
  <c r="U315" i="32"/>
  <c r="W315" i="32"/>
  <c r="U359" i="32"/>
  <c r="W359" i="32"/>
  <c r="U241" i="32"/>
  <c r="W241" i="32"/>
  <c r="U201" i="32"/>
  <c r="W201" i="32"/>
  <c r="U166" i="32"/>
  <c r="W166" i="32"/>
  <c r="U117" i="32"/>
  <c r="W117" i="32"/>
  <c r="U74" i="32"/>
  <c r="W74" i="32"/>
  <c r="U33" i="32"/>
  <c r="W33" i="32"/>
  <c r="U256" i="32"/>
  <c r="W256" i="32"/>
  <c r="U127" i="32"/>
  <c r="W127" i="32"/>
  <c r="U11" i="32"/>
  <c r="W11" i="32"/>
  <c r="U77" i="32"/>
  <c r="W77" i="32"/>
  <c r="U65" i="32"/>
  <c r="W65" i="32"/>
  <c r="U161" i="32"/>
  <c r="W161" i="32"/>
  <c r="U261" i="32"/>
  <c r="W261" i="32"/>
  <c r="U309" i="32"/>
  <c r="W309" i="32"/>
  <c r="U238" i="32"/>
  <c r="W238" i="32"/>
  <c r="U16" i="32"/>
  <c r="W16" i="32"/>
  <c r="U142" i="32"/>
  <c r="W142" i="32"/>
  <c r="U97" i="32"/>
  <c r="W97" i="32"/>
  <c r="U94" i="32"/>
  <c r="W94" i="32"/>
  <c r="U157" i="32"/>
  <c r="W157" i="32"/>
  <c r="U365" i="32"/>
  <c r="W365" i="32"/>
  <c r="U24" i="32"/>
  <c r="W24" i="32"/>
  <c r="U89" i="32"/>
  <c r="W89" i="32"/>
  <c r="U6" i="32"/>
  <c r="W6" i="32"/>
  <c r="W24" i="3"/>
  <c r="D16" i="28"/>
  <c r="E17" i="28"/>
  <c r="D17" i="28"/>
  <c r="E16" i="28"/>
  <c r="E10" i="28"/>
  <c r="D10" i="28"/>
  <c r="E12" i="28"/>
  <c r="D12" i="28"/>
  <c r="O347" i="34"/>
  <c r="P30" i="28"/>
  <c r="U313" i="32"/>
  <c r="W313" i="32"/>
  <c r="U390" i="32"/>
  <c r="W390" i="32"/>
  <c r="U297" i="32"/>
  <c r="W297" i="32"/>
  <c r="U258" i="32"/>
  <c r="W258" i="32"/>
  <c r="U243" i="32"/>
  <c r="W243" i="32"/>
  <c r="U236" i="32"/>
  <c r="W236" i="32"/>
  <c r="U182" i="32"/>
  <c r="W182" i="32"/>
  <c r="U173" i="32"/>
  <c r="W173" i="32"/>
  <c r="U158" i="32"/>
  <c r="W158" i="32"/>
  <c r="U121" i="32"/>
  <c r="W121" i="32"/>
  <c r="U110" i="32"/>
  <c r="W110" i="32"/>
  <c r="U104" i="32"/>
  <c r="W104" i="32"/>
  <c r="U90" i="32"/>
  <c r="W90" i="32"/>
  <c r="U56" i="32"/>
  <c r="W56" i="32"/>
  <c r="T344" i="32"/>
  <c r="E14" i="28"/>
  <c r="D15" i="28"/>
  <c r="D14" i="28"/>
  <c r="E15" i="28"/>
  <c r="D11" i="28"/>
  <c r="D18" i="28"/>
  <c r="E18" i="28"/>
  <c r="E7" i="28"/>
  <c r="D7" i="28"/>
  <c r="E8" i="28"/>
  <c r="D8" i="28"/>
  <c r="E6" i="28"/>
  <c r="D6" i="28"/>
  <c r="E4" i="4"/>
  <c r="E9" i="4"/>
  <c r="E12" i="4"/>
  <c r="E5" i="4"/>
  <c r="E13" i="4"/>
  <c r="E8" i="4"/>
  <c r="E6" i="4"/>
  <c r="E10" i="4"/>
  <c r="E14" i="4"/>
  <c r="E7" i="4"/>
  <c r="M8" i="1" l="1"/>
  <c r="C39" i="1"/>
  <c r="U350" i="32"/>
  <c r="U375" i="32"/>
  <c r="W382" i="32"/>
  <c r="U382" i="32"/>
  <c r="W371" i="32"/>
  <c r="W367" i="32"/>
  <c r="U346" i="32"/>
  <c r="U344" i="32"/>
  <c r="W344" i="32"/>
  <c r="J18" i="28"/>
  <c r="K18" i="28"/>
  <c r="C21" i="28"/>
  <c r="AB26" i="3" l="1"/>
  <c r="AB25" i="3"/>
  <c r="AB24" i="3"/>
  <c r="AB12" i="3"/>
  <c r="AB11" i="3"/>
  <c r="AB10" i="3"/>
  <c r="AB9" i="3"/>
  <c r="AB8" i="3"/>
  <c r="AB7" i="3"/>
  <c r="AB6" i="3"/>
  <c r="AB5" i="3"/>
  <c r="AB4" i="3"/>
  <c r="AB3" i="3"/>
  <c r="AB2" i="3"/>
  <c r="AB23" i="3" l="1"/>
  <c r="AB15" i="3"/>
  <c r="AB19" i="3"/>
  <c r="AB16" i="3"/>
  <c r="AB20" i="3"/>
  <c r="AB13" i="3"/>
  <c r="AB17" i="3"/>
  <c r="AB21" i="3"/>
  <c r="AB14" i="3"/>
  <c r="AB18" i="3"/>
  <c r="AB22" i="3"/>
  <c r="AF3" i="7"/>
  <c r="AF5" i="7" s="1"/>
  <c r="AF7" i="7" l="1"/>
  <c r="AF12" i="7" s="1"/>
  <c r="F349" i="7" l="1"/>
  <c r="F348" i="7"/>
  <c r="F352" i="7"/>
  <c r="F347" i="7"/>
  <c r="F353" i="7"/>
  <c r="E7" i="3"/>
  <c r="F354" i="7" l="1"/>
  <c r="T344" i="27"/>
  <c r="T343" i="27"/>
  <c r="W343" i="27" s="1"/>
  <c r="T342" i="27"/>
  <c r="T341" i="27"/>
  <c r="W341" i="27" s="1"/>
  <c r="T340" i="27"/>
  <c r="T339" i="27"/>
  <c r="W339" i="27" s="1"/>
  <c r="T338" i="27"/>
  <c r="T337" i="27"/>
  <c r="W337" i="27" s="1"/>
  <c r="T336" i="27"/>
  <c r="T335" i="27"/>
  <c r="W335" i="27" s="1"/>
  <c r="T334" i="27"/>
  <c r="T333" i="27"/>
  <c r="W333" i="27" s="1"/>
  <c r="T332" i="27"/>
  <c r="T331" i="27"/>
  <c r="W331" i="27" s="1"/>
  <c r="T330" i="27"/>
  <c r="T329" i="27"/>
  <c r="W329" i="27" s="1"/>
  <c r="T328" i="27"/>
  <c r="T327" i="27"/>
  <c r="W327" i="27" s="1"/>
  <c r="T326" i="27"/>
  <c r="T325" i="27"/>
  <c r="W325" i="27" s="1"/>
  <c r="T324" i="27"/>
  <c r="T323" i="27"/>
  <c r="W323" i="27" s="1"/>
  <c r="T322" i="27"/>
  <c r="T321" i="27"/>
  <c r="W321" i="27" s="1"/>
  <c r="T320" i="27"/>
  <c r="T319" i="27"/>
  <c r="W319" i="27" s="1"/>
  <c r="T318" i="27"/>
  <c r="T317" i="27"/>
  <c r="W317" i="27" s="1"/>
  <c r="T316" i="27"/>
  <c r="T314" i="27"/>
  <c r="T313" i="27"/>
  <c r="W313" i="27" s="1"/>
  <c r="T312" i="27"/>
  <c r="T311" i="27"/>
  <c r="W311" i="27" s="1"/>
  <c r="T310" i="27"/>
  <c r="T309" i="27"/>
  <c r="W309" i="27" s="1"/>
  <c r="T308" i="27"/>
  <c r="T307" i="27"/>
  <c r="W307" i="27" s="1"/>
  <c r="T306" i="27"/>
  <c r="T305" i="27"/>
  <c r="T304" i="27"/>
  <c r="T303" i="27"/>
  <c r="W303" i="27" s="1"/>
  <c r="T302" i="27"/>
  <c r="T301" i="27"/>
  <c r="T300" i="27"/>
  <c r="T299" i="27"/>
  <c r="W299" i="27" s="1"/>
  <c r="T298" i="27"/>
  <c r="T297" i="27"/>
  <c r="W297" i="27" s="1"/>
  <c r="T296" i="27"/>
  <c r="T295" i="27"/>
  <c r="W295" i="27" s="1"/>
  <c r="T294" i="27"/>
  <c r="T293" i="27"/>
  <c r="W293" i="27" s="1"/>
  <c r="T292" i="27"/>
  <c r="T291" i="27"/>
  <c r="W291" i="27" s="1"/>
  <c r="T290" i="27"/>
  <c r="T289" i="27"/>
  <c r="T288" i="27"/>
  <c r="T286" i="27"/>
  <c r="T285" i="27"/>
  <c r="T284" i="27"/>
  <c r="T283" i="27"/>
  <c r="W283" i="27" s="1"/>
  <c r="T282" i="27"/>
  <c r="T281" i="27"/>
  <c r="W281" i="27" s="1"/>
  <c r="T280" i="27"/>
  <c r="T279" i="27"/>
  <c r="W279" i="27" s="1"/>
  <c r="T278" i="27"/>
  <c r="T277" i="27"/>
  <c r="W277" i="27" s="1"/>
  <c r="T276" i="27"/>
  <c r="T275" i="27"/>
  <c r="W275" i="27" s="1"/>
  <c r="T274" i="27"/>
  <c r="T273" i="27"/>
  <c r="T272" i="27"/>
  <c r="T271" i="27"/>
  <c r="W271" i="27" s="1"/>
  <c r="T270" i="27"/>
  <c r="T269" i="27"/>
  <c r="T268" i="27"/>
  <c r="T267" i="27"/>
  <c r="W267" i="27" s="1"/>
  <c r="T266" i="27"/>
  <c r="T265" i="27"/>
  <c r="W265" i="27" s="1"/>
  <c r="T264" i="27"/>
  <c r="T263" i="27"/>
  <c r="W263" i="27" s="1"/>
  <c r="T262" i="27"/>
  <c r="T261" i="27"/>
  <c r="W261" i="27" s="1"/>
  <c r="T260" i="27"/>
  <c r="T259" i="27"/>
  <c r="W259" i="27" s="1"/>
  <c r="T258" i="27"/>
  <c r="T257" i="27"/>
  <c r="T256" i="27"/>
  <c r="T255" i="27"/>
  <c r="W255" i="27" s="1"/>
  <c r="T254" i="27"/>
  <c r="T253" i="27"/>
  <c r="T252" i="27"/>
  <c r="T251" i="27"/>
  <c r="W251" i="27" s="1"/>
  <c r="T250" i="27"/>
  <c r="T249" i="27"/>
  <c r="W249" i="27" s="1"/>
  <c r="T248" i="27"/>
  <c r="T247" i="27"/>
  <c r="W247" i="27" s="1"/>
  <c r="T246" i="27"/>
  <c r="T245" i="27"/>
  <c r="W245" i="27" s="1"/>
  <c r="T244" i="27"/>
  <c r="T243" i="27"/>
  <c r="W243" i="27" s="1"/>
  <c r="T242" i="27"/>
  <c r="T241" i="27"/>
  <c r="T240" i="27"/>
  <c r="T239" i="27"/>
  <c r="W239" i="27" s="1"/>
  <c r="T238" i="27"/>
  <c r="T237" i="27"/>
  <c r="T236" i="27"/>
  <c r="T235" i="27"/>
  <c r="W235" i="27" s="1"/>
  <c r="T234" i="27"/>
  <c r="T233" i="27"/>
  <c r="W233" i="27" s="1"/>
  <c r="T232" i="27"/>
  <c r="T231" i="27"/>
  <c r="W231" i="27" s="1"/>
  <c r="T230" i="27"/>
  <c r="T229" i="27"/>
  <c r="W229" i="27" s="1"/>
  <c r="T228" i="27"/>
  <c r="T227" i="27"/>
  <c r="W227" i="27" s="1"/>
  <c r="T226" i="27"/>
  <c r="T225" i="27"/>
  <c r="T224" i="27"/>
  <c r="T223" i="27"/>
  <c r="W223" i="27" s="1"/>
  <c r="T222" i="27"/>
  <c r="T221" i="27"/>
  <c r="T220" i="27"/>
  <c r="T219" i="27"/>
  <c r="W219" i="27" s="1"/>
  <c r="T218" i="27"/>
  <c r="T216" i="27"/>
  <c r="T215" i="27"/>
  <c r="W215" i="27" s="1"/>
  <c r="T214" i="27"/>
  <c r="T213" i="27"/>
  <c r="W213" i="27" s="1"/>
  <c r="T212" i="27"/>
  <c r="T211" i="27"/>
  <c r="W211" i="27" s="1"/>
  <c r="T210" i="27"/>
  <c r="T209" i="27"/>
  <c r="T208" i="27"/>
  <c r="T207" i="27"/>
  <c r="W207" i="27" s="1"/>
  <c r="T206" i="27"/>
  <c r="T205" i="27"/>
  <c r="T204" i="27"/>
  <c r="T203" i="27"/>
  <c r="W203" i="27" s="1"/>
  <c r="T202" i="27"/>
  <c r="T201" i="27"/>
  <c r="W201" i="27" s="1"/>
  <c r="T200" i="27"/>
  <c r="T199" i="27"/>
  <c r="W199" i="27" s="1"/>
  <c r="T198" i="27"/>
  <c r="T197" i="27"/>
  <c r="W197" i="27" s="1"/>
  <c r="T196" i="27"/>
  <c r="T195" i="27"/>
  <c r="W195" i="27" s="1"/>
  <c r="T194" i="27"/>
  <c r="T193" i="27"/>
  <c r="T192" i="27"/>
  <c r="T191" i="27"/>
  <c r="T190" i="27"/>
  <c r="T189" i="27"/>
  <c r="T188" i="27"/>
  <c r="T187" i="27"/>
  <c r="W187" i="27" s="1"/>
  <c r="T186" i="27"/>
  <c r="T185" i="27"/>
  <c r="W185" i="27" s="1"/>
  <c r="T184" i="27"/>
  <c r="T183" i="27"/>
  <c r="W183" i="27" s="1"/>
  <c r="T182" i="27"/>
  <c r="T180" i="27"/>
  <c r="T179" i="27"/>
  <c r="W179" i="27" s="1"/>
  <c r="T178" i="27"/>
  <c r="T177" i="27"/>
  <c r="T176" i="27"/>
  <c r="T175" i="27"/>
  <c r="W175" i="27" s="1"/>
  <c r="T174" i="27"/>
  <c r="T173" i="27"/>
  <c r="T172" i="27"/>
  <c r="T171" i="27"/>
  <c r="W171" i="27" s="1"/>
  <c r="T170" i="27"/>
  <c r="T169" i="27"/>
  <c r="W169" i="27" s="1"/>
  <c r="T168" i="27"/>
  <c r="T167" i="27"/>
  <c r="W167" i="27" s="1"/>
  <c r="T166" i="27"/>
  <c r="T165" i="27"/>
  <c r="W165" i="27" s="1"/>
  <c r="T164" i="27"/>
  <c r="T163" i="27"/>
  <c r="W163" i="27" s="1"/>
  <c r="T162" i="27"/>
  <c r="T161" i="27"/>
  <c r="T160" i="27"/>
  <c r="T159" i="27"/>
  <c r="W159" i="27" s="1"/>
  <c r="T158" i="27"/>
  <c r="T157" i="27"/>
  <c r="T156" i="27"/>
  <c r="T155" i="27"/>
  <c r="W155" i="27" s="1"/>
  <c r="T154" i="27"/>
  <c r="T153" i="27"/>
  <c r="W153" i="27" s="1"/>
  <c r="T152" i="27"/>
  <c r="T151" i="27"/>
  <c r="W151" i="27" s="1"/>
  <c r="T150" i="27"/>
  <c r="T149" i="27"/>
  <c r="W149" i="27" s="1"/>
  <c r="T148" i="27"/>
  <c r="T147" i="27"/>
  <c r="W147" i="27" s="1"/>
  <c r="T146" i="27"/>
  <c r="T145" i="27"/>
  <c r="T144" i="27"/>
  <c r="T143" i="27"/>
  <c r="W143" i="27" s="1"/>
  <c r="T142" i="27"/>
  <c r="T141" i="27"/>
  <c r="T140" i="27"/>
  <c r="T139" i="27"/>
  <c r="W139" i="27" s="1"/>
  <c r="T138" i="27"/>
  <c r="T137" i="27"/>
  <c r="W137" i="27" s="1"/>
  <c r="T136" i="27"/>
  <c r="T135" i="27"/>
  <c r="W135" i="27" s="1"/>
  <c r="T134" i="27"/>
  <c r="T133" i="27"/>
  <c r="W133" i="27" s="1"/>
  <c r="T132" i="27"/>
  <c r="T131" i="27"/>
  <c r="W131" i="27" s="1"/>
  <c r="T130" i="27"/>
  <c r="T129" i="27"/>
  <c r="T128" i="27"/>
  <c r="T127" i="27"/>
  <c r="W127" i="27" s="1"/>
  <c r="T126" i="27"/>
  <c r="T125" i="27"/>
  <c r="T124" i="27"/>
  <c r="T123" i="27"/>
  <c r="W123" i="27" s="1"/>
  <c r="T122" i="27"/>
  <c r="T121" i="27"/>
  <c r="W121" i="27" s="1"/>
  <c r="T120" i="27"/>
  <c r="T119" i="27"/>
  <c r="W119" i="27" s="1"/>
  <c r="T118" i="27"/>
  <c r="T117" i="27"/>
  <c r="W117" i="27" s="1"/>
  <c r="T115" i="27"/>
  <c r="W115" i="27" s="1"/>
  <c r="T114" i="27"/>
  <c r="T113" i="27"/>
  <c r="T112" i="27"/>
  <c r="T111" i="27"/>
  <c r="W111" i="27" s="1"/>
  <c r="T110" i="27"/>
  <c r="T109" i="27"/>
  <c r="T108" i="27"/>
  <c r="T107" i="27"/>
  <c r="W107" i="27" s="1"/>
  <c r="T106" i="27"/>
  <c r="T105" i="27"/>
  <c r="W105" i="27" s="1"/>
  <c r="T104" i="27"/>
  <c r="T103" i="27"/>
  <c r="W103" i="27" s="1"/>
  <c r="T102" i="27"/>
  <c r="T101" i="27"/>
  <c r="W101" i="27" s="1"/>
  <c r="T100" i="27"/>
  <c r="T99" i="27"/>
  <c r="W99" i="27" s="1"/>
  <c r="T98" i="27"/>
  <c r="T97" i="27"/>
  <c r="T96" i="27"/>
  <c r="T95" i="27"/>
  <c r="W95" i="27" s="1"/>
  <c r="T94" i="27"/>
  <c r="T93" i="27"/>
  <c r="T92" i="27"/>
  <c r="T91" i="27"/>
  <c r="W91" i="27" s="1"/>
  <c r="T90" i="27"/>
  <c r="T89" i="27"/>
  <c r="W89" i="27" s="1"/>
  <c r="T88" i="27"/>
  <c r="T87" i="27"/>
  <c r="W87" i="27" s="1"/>
  <c r="T86" i="27"/>
  <c r="T85" i="27"/>
  <c r="W85" i="27" s="1"/>
  <c r="T84" i="27"/>
  <c r="T83" i="27"/>
  <c r="W83" i="27" s="1"/>
  <c r="T82" i="27"/>
  <c r="T81" i="27"/>
  <c r="T80" i="27"/>
  <c r="T79" i="27"/>
  <c r="W79" i="27" s="1"/>
  <c r="T78" i="27"/>
  <c r="T77" i="27"/>
  <c r="T76" i="27"/>
  <c r="T75" i="27"/>
  <c r="W75" i="27" s="1"/>
  <c r="T74" i="27"/>
  <c r="T73" i="27"/>
  <c r="W73" i="27" s="1"/>
  <c r="T71" i="27"/>
  <c r="W71" i="27" s="1"/>
  <c r="T70" i="27"/>
  <c r="T69" i="27"/>
  <c r="W69" i="27" s="1"/>
  <c r="T68" i="27"/>
  <c r="T67" i="27"/>
  <c r="W67" i="27" s="1"/>
  <c r="T66" i="27"/>
  <c r="T65" i="27"/>
  <c r="T64" i="27"/>
  <c r="T63" i="27"/>
  <c r="W63" i="27" s="1"/>
  <c r="T62" i="27"/>
  <c r="T61" i="27"/>
  <c r="T60" i="27"/>
  <c r="T59" i="27"/>
  <c r="W59" i="27" s="1"/>
  <c r="T58" i="27"/>
  <c r="T57" i="27"/>
  <c r="W57" i="27" s="1"/>
  <c r="T56" i="27"/>
  <c r="T55" i="27"/>
  <c r="W55" i="27" s="1"/>
  <c r="T54" i="27"/>
  <c r="T53" i="27"/>
  <c r="W53" i="27" s="1"/>
  <c r="T52" i="27"/>
  <c r="T51" i="27"/>
  <c r="W51" i="27" s="1"/>
  <c r="T49" i="27"/>
  <c r="T48" i="27"/>
  <c r="T47" i="27"/>
  <c r="W47" i="27" s="1"/>
  <c r="T46" i="27"/>
  <c r="T45" i="27"/>
  <c r="T44" i="27"/>
  <c r="T43" i="27"/>
  <c r="W43" i="27" s="1"/>
  <c r="T42" i="27"/>
  <c r="T41" i="27"/>
  <c r="W41" i="27" s="1"/>
  <c r="T40" i="27"/>
  <c r="T39" i="27"/>
  <c r="W39" i="27" s="1"/>
  <c r="T38" i="27"/>
  <c r="T37" i="27"/>
  <c r="W37" i="27" s="1"/>
  <c r="T36" i="27"/>
  <c r="T35" i="27"/>
  <c r="T34" i="27"/>
  <c r="T33" i="27"/>
  <c r="W33" i="27" s="1"/>
  <c r="T32" i="27"/>
  <c r="T31" i="27"/>
  <c r="T30" i="27"/>
  <c r="T29" i="27"/>
  <c r="W29" i="27" s="1"/>
  <c r="T28" i="27"/>
  <c r="T27" i="27"/>
  <c r="T26" i="27"/>
  <c r="T25" i="27"/>
  <c r="W25" i="27" s="1"/>
  <c r="T24" i="27"/>
  <c r="T23" i="27"/>
  <c r="T22" i="27"/>
  <c r="T21" i="27"/>
  <c r="W21" i="27" s="1"/>
  <c r="T20" i="27"/>
  <c r="T18" i="27"/>
  <c r="T17" i="27"/>
  <c r="W17" i="27" s="1"/>
  <c r="T16" i="27"/>
  <c r="T15" i="27"/>
  <c r="T14" i="27"/>
  <c r="T13" i="27"/>
  <c r="W13" i="27" s="1"/>
  <c r="T12" i="27"/>
  <c r="T11" i="27"/>
  <c r="T10" i="27"/>
  <c r="T9" i="27"/>
  <c r="W9" i="27" s="1"/>
  <c r="T8" i="27"/>
  <c r="T7" i="27"/>
  <c r="T6" i="27"/>
  <c r="T5" i="27"/>
  <c r="W5" i="27" s="1"/>
  <c r="T4" i="27"/>
  <c r="T3" i="27"/>
  <c r="W191" i="27" l="1"/>
  <c r="U333" i="27"/>
  <c r="U341" i="27"/>
  <c r="U317" i="27"/>
  <c r="U325" i="27"/>
  <c r="W2" i="27"/>
  <c r="U2" i="27"/>
  <c r="W6" i="27"/>
  <c r="U6" i="27"/>
  <c r="W14" i="27"/>
  <c r="U14" i="27"/>
  <c r="W18" i="27"/>
  <c r="U18" i="27"/>
  <c r="W22" i="27"/>
  <c r="U22" i="27"/>
  <c r="W30" i="27"/>
  <c r="U30" i="27"/>
  <c r="W34" i="27"/>
  <c r="U34" i="27"/>
  <c r="W38" i="27"/>
  <c r="U38" i="27"/>
  <c r="W54" i="27"/>
  <c r="U54" i="27"/>
  <c r="W66" i="27"/>
  <c r="U66" i="27"/>
  <c r="W70" i="27"/>
  <c r="U70" i="27"/>
  <c r="W86" i="27"/>
  <c r="U86" i="27"/>
  <c r="W102" i="27"/>
  <c r="U102" i="27"/>
  <c r="W4" i="27"/>
  <c r="U4" i="27"/>
  <c r="W8" i="27"/>
  <c r="U8" i="27"/>
  <c r="W12" i="27"/>
  <c r="U12" i="27"/>
  <c r="W16" i="27"/>
  <c r="U16" i="27"/>
  <c r="W20" i="27"/>
  <c r="U20" i="27"/>
  <c r="W24" i="27"/>
  <c r="U24" i="27"/>
  <c r="W28" i="27"/>
  <c r="U28" i="27"/>
  <c r="W32" i="27"/>
  <c r="U32" i="27"/>
  <c r="W36" i="27"/>
  <c r="U36" i="27"/>
  <c r="W40" i="27"/>
  <c r="U40" i="27"/>
  <c r="W44" i="27"/>
  <c r="U44" i="27"/>
  <c r="W48" i="27"/>
  <c r="U48" i="27"/>
  <c r="W52" i="27"/>
  <c r="U52" i="27"/>
  <c r="W56" i="27"/>
  <c r="U56" i="27"/>
  <c r="W60" i="27"/>
  <c r="U60" i="27"/>
  <c r="W64" i="27"/>
  <c r="U64" i="27"/>
  <c r="W68" i="27"/>
  <c r="U68" i="27"/>
  <c r="W76" i="27"/>
  <c r="U76" i="27"/>
  <c r="W80" i="27"/>
  <c r="U80" i="27"/>
  <c r="W84" i="27"/>
  <c r="U84" i="27"/>
  <c r="W88" i="27"/>
  <c r="U88" i="27"/>
  <c r="W92" i="27"/>
  <c r="U92" i="27"/>
  <c r="W96" i="27"/>
  <c r="U96" i="27"/>
  <c r="W100" i="27"/>
  <c r="U100" i="27"/>
  <c r="W104" i="27"/>
  <c r="U104" i="27"/>
  <c r="W108" i="27"/>
  <c r="U108" i="27"/>
  <c r="W112" i="27"/>
  <c r="U112" i="27"/>
  <c r="W120" i="27"/>
  <c r="U120" i="27"/>
  <c r="W124" i="27"/>
  <c r="U124" i="27"/>
  <c r="W128" i="27"/>
  <c r="U128" i="27"/>
  <c r="W132" i="27"/>
  <c r="U132" i="27"/>
  <c r="W136" i="27"/>
  <c r="U136" i="27"/>
  <c r="W140" i="27"/>
  <c r="U140" i="27"/>
  <c r="W144" i="27"/>
  <c r="U144" i="27"/>
  <c r="W148" i="27"/>
  <c r="U148" i="27"/>
  <c r="W152" i="27"/>
  <c r="U152" i="27"/>
  <c r="W156" i="27"/>
  <c r="U156" i="27"/>
  <c r="W160" i="27"/>
  <c r="U160" i="27"/>
  <c r="W164" i="27"/>
  <c r="U164" i="27"/>
  <c r="W168" i="27"/>
  <c r="U168" i="27"/>
  <c r="W172" i="27"/>
  <c r="U172" i="27"/>
  <c r="W176" i="27"/>
  <c r="U176" i="27"/>
  <c r="W180" i="27"/>
  <c r="U180" i="27"/>
  <c r="W184" i="27"/>
  <c r="U184" i="27"/>
  <c r="W188" i="27"/>
  <c r="U188" i="27"/>
  <c r="W192" i="27"/>
  <c r="U192" i="27"/>
  <c r="W196" i="27"/>
  <c r="U196" i="27"/>
  <c r="W200" i="27"/>
  <c r="U200" i="27"/>
  <c r="W204" i="27"/>
  <c r="U204" i="27"/>
  <c r="W208" i="27"/>
  <c r="U208" i="27"/>
  <c r="W212" i="27"/>
  <c r="U212" i="27"/>
  <c r="W216" i="27"/>
  <c r="U216" i="27"/>
  <c r="W220" i="27"/>
  <c r="U220" i="27"/>
  <c r="W224" i="27"/>
  <c r="U224" i="27"/>
  <c r="W228" i="27"/>
  <c r="U228" i="27"/>
  <c r="W232" i="27"/>
  <c r="U232" i="27"/>
  <c r="W236" i="27"/>
  <c r="U236" i="27"/>
  <c r="W240" i="27"/>
  <c r="U240" i="27"/>
  <c r="W244" i="27"/>
  <c r="U244" i="27"/>
  <c r="W248" i="27"/>
  <c r="U248" i="27"/>
  <c r="W252" i="27"/>
  <c r="U252" i="27"/>
  <c r="W256" i="27"/>
  <c r="U256" i="27"/>
  <c r="W260" i="27"/>
  <c r="U260" i="27"/>
  <c r="W264" i="27"/>
  <c r="U264" i="27"/>
  <c r="W268" i="27"/>
  <c r="U268" i="27"/>
  <c r="W272" i="27"/>
  <c r="U272" i="27"/>
  <c r="W276" i="27"/>
  <c r="U276" i="27"/>
  <c r="W280" i="27"/>
  <c r="U280" i="27"/>
  <c r="W284" i="27"/>
  <c r="U284" i="27"/>
  <c r="W288" i="27"/>
  <c r="U288" i="27"/>
  <c r="W292" i="27"/>
  <c r="U292" i="27"/>
  <c r="W296" i="27"/>
  <c r="U296" i="27"/>
  <c r="W300" i="27"/>
  <c r="U300" i="27"/>
  <c r="W304" i="27"/>
  <c r="U304" i="27"/>
  <c r="W308" i="27"/>
  <c r="U308" i="27"/>
  <c r="W312" i="27"/>
  <c r="U312" i="27"/>
  <c r="W316" i="27"/>
  <c r="U316" i="27"/>
  <c r="W320" i="27"/>
  <c r="U320" i="27"/>
  <c r="W324" i="27"/>
  <c r="U324" i="27"/>
  <c r="W328" i="27"/>
  <c r="U328" i="27"/>
  <c r="W332" i="27"/>
  <c r="U332" i="27"/>
  <c r="W336" i="27"/>
  <c r="U336" i="27"/>
  <c r="W340" i="27"/>
  <c r="U340" i="27"/>
  <c r="W344" i="27"/>
  <c r="U344" i="27"/>
  <c r="W45" i="27"/>
  <c r="U45" i="27"/>
  <c r="W49" i="27"/>
  <c r="U49" i="27"/>
  <c r="W61" i="27"/>
  <c r="U61" i="27"/>
  <c r="W65" i="27"/>
  <c r="U65" i="27"/>
  <c r="W77" i="27"/>
  <c r="U77" i="27"/>
  <c r="W81" i="27"/>
  <c r="U81" i="27"/>
  <c r="W93" i="27"/>
  <c r="U93" i="27"/>
  <c r="W97" i="27"/>
  <c r="U97" i="27"/>
  <c r="W109" i="27"/>
  <c r="U109" i="27"/>
  <c r="W113" i="27"/>
  <c r="U113" i="27"/>
  <c r="W125" i="27"/>
  <c r="U125" i="27"/>
  <c r="W129" i="27"/>
  <c r="U129" i="27"/>
  <c r="W141" i="27"/>
  <c r="U141" i="27"/>
  <c r="W145" i="27"/>
  <c r="U145" i="27"/>
  <c r="W157" i="27"/>
  <c r="U157" i="27"/>
  <c r="W161" i="27"/>
  <c r="U161" i="27"/>
  <c r="W173" i="27"/>
  <c r="U173" i="27"/>
  <c r="W177" i="27"/>
  <c r="U177" i="27"/>
  <c r="W189" i="27"/>
  <c r="U189" i="27"/>
  <c r="W193" i="27"/>
  <c r="U193" i="27"/>
  <c r="W205" i="27"/>
  <c r="U205" i="27"/>
  <c r="W209" i="27"/>
  <c r="U209" i="27"/>
  <c r="W221" i="27"/>
  <c r="U221" i="27"/>
  <c r="W225" i="27"/>
  <c r="U225" i="27"/>
  <c r="W237" i="27"/>
  <c r="U237" i="27"/>
  <c r="W241" i="27"/>
  <c r="U241" i="27"/>
  <c r="W253" i="27"/>
  <c r="U253" i="27"/>
  <c r="W257" i="27"/>
  <c r="U257" i="27"/>
  <c r="W269" i="27"/>
  <c r="U269" i="27"/>
  <c r="W273" i="27"/>
  <c r="U273" i="27"/>
  <c r="W285" i="27"/>
  <c r="U285" i="27"/>
  <c r="W289" i="27"/>
  <c r="U289" i="27"/>
  <c r="W301" i="27"/>
  <c r="U301" i="27"/>
  <c r="W305" i="27"/>
  <c r="U305" i="27"/>
  <c r="W10" i="27"/>
  <c r="U10" i="27"/>
  <c r="W26" i="27"/>
  <c r="U26" i="27"/>
  <c r="W82" i="27"/>
  <c r="U82" i="27"/>
  <c r="W98" i="27"/>
  <c r="U98" i="27"/>
  <c r="W114" i="27"/>
  <c r="U114" i="27"/>
  <c r="W118" i="27"/>
  <c r="U118" i="27"/>
  <c r="W130" i="27"/>
  <c r="U130" i="27"/>
  <c r="W134" i="27"/>
  <c r="U134" i="27"/>
  <c r="W146" i="27"/>
  <c r="U146" i="27"/>
  <c r="W150" i="27"/>
  <c r="U150" i="27"/>
  <c r="W162" i="27"/>
  <c r="U162" i="27"/>
  <c r="W166" i="27"/>
  <c r="U166" i="27"/>
  <c r="W178" i="27"/>
  <c r="U178" i="27"/>
  <c r="W182" i="27"/>
  <c r="U182" i="27"/>
  <c r="W194" i="27"/>
  <c r="U194" i="27"/>
  <c r="W198" i="27"/>
  <c r="U198" i="27"/>
  <c r="W210" i="27"/>
  <c r="U210" i="27"/>
  <c r="W214" i="27"/>
  <c r="U214" i="27"/>
  <c r="W226" i="27"/>
  <c r="U226" i="27"/>
  <c r="W230" i="27"/>
  <c r="U230" i="27"/>
  <c r="W242" i="27"/>
  <c r="U242" i="27"/>
  <c r="W246" i="27"/>
  <c r="U246" i="27"/>
  <c r="W258" i="27"/>
  <c r="U258" i="27"/>
  <c r="W262" i="27"/>
  <c r="U262" i="27"/>
  <c r="W274" i="27"/>
  <c r="U274" i="27"/>
  <c r="W278" i="27"/>
  <c r="U278" i="27"/>
  <c r="W290" i="27"/>
  <c r="U290" i="27"/>
  <c r="W294" i="27"/>
  <c r="U294" i="27"/>
  <c r="W306" i="27"/>
  <c r="U306" i="27"/>
  <c r="W310" i="27"/>
  <c r="U310" i="27"/>
  <c r="W318" i="27"/>
  <c r="U318" i="27"/>
  <c r="W326" i="27"/>
  <c r="U326" i="27"/>
  <c r="W334" i="27"/>
  <c r="U334" i="27"/>
  <c r="W342" i="27"/>
  <c r="U342" i="27"/>
  <c r="W3" i="27"/>
  <c r="U3" i="27"/>
  <c r="W7" i="27"/>
  <c r="U7" i="27"/>
  <c r="W11" i="27"/>
  <c r="U11" i="27"/>
  <c r="W15" i="27"/>
  <c r="U15" i="27"/>
  <c r="W23" i="27"/>
  <c r="U23" i="27"/>
  <c r="W27" i="27"/>
  <c r="U27" i="27"/>
  <c r="W31" i="27"/>
  <c r="U31" i="27"/>
  <c r="W35" i="27"/>
  <c r="U35" i="27"/>
  <c r="W42" i="27"/>
  <c r="U42" i="27"/>
  <c r="W58" i="27"/>
  <c r="U58" i="27"/>
  <c r="W74" i="27"/>
  <c r="U74" i="27"/>
  <c r="W90" i="27"/>
  <c r="U90" i="27"/>
  <c r="W106" i="27"/>
  <c r="U106" i="27"/>
  <c r="W122" i="27"/>
  <c r="U122" i="27"/>
  <c r="W138" i="27"/>
  <c r="U138" i="27"/>
  <c r="W154" i="27"/>
  <c r="U154" i="27"/>
  <c r="W170" i="27"/>
  <c r="U170" i="27"/>
  <c r="W186" i="27"/>
  <c r="U186" i="27"/>
  <c r="W202" i="27"/>
  <c r="U202" i="27"/>
  <c r="W234" i="27"/>
  <c r="U234" i="27"/>
  <c r="W250" i="27"/>
  <c r="U250" i="27"/>
  <c r="W266" i="27"/>
  <c r="U266" i="27"/>
  <c r="W282" i="27"/>
  <c r="U282" i="27"/>
  <c r="W298" i="27"/>
  <c r="U298" i="27"/>
  <c r="W314" i="27"/>
  <c r="U314" i="27"/>
  <c r="W322" i="27"/>
  <c r="U322" i="27"/>
  <c r="W330" i="27"/>
  <c r="U330" i="27"/>
  <c r="W338" i="27"/>
  <c r="U338" i="27"/>
  <c r="U39" i="27"/>
  <c r="U47" i="27"/>
  <c r="U55" i="27"/>
  <c r="U63" i="27"/>
  <c r="U71" i="27"/>
  <c r="U79" i="27"/>
  <c r="U87" i="27"/>
  <c r="U95" i="27"/>
  <c r="U103" i="27"/>
  <c r="U111" i="27"/>
  <c r="U119" i="27"/>
  <c r="U127" i="27"/>
  <c r="U135" i="27"/>
  <c r="U143" i="27"/>
  <c r="U151" i="27"/>
  <c r="U159" i="27"/>
  <c r="U167" i="27"/>
  <c r="U175" i="27"/>
  <c r="U183" i="27"/>
  <c r="U191" i="27"/>
  <c r="U199" i="27"/>
  <c r="U207" i="27"/>
  <c r="U215" i="27"/>
  <c r="U223" i="27"/>
  <c r="U231" i="27"/>
  <c r="U239" i="27"/>
  <c r="U247" i="27"/>
  <c r="U255" i="27"/>
  <c r="U263" i="27"/>
  <c r="U271" i="27"/>
  <c r="U279" i="27"/>
  <c r="U295" i="27"/>
  <c r="U303" i="27"/>
  <c r="U311" i="27"/>
  <c r="U319" i="27"/>
  <c r="U327" i="27"/>
  <c r="U335" i="27"/>
  <c r="U343" i="27"/>
  <c r="U9" i="27"/>
  <c r="U17" i="27"/>
  <c r="U25" i="27"/>
  <c r="U33" i="27"/>
  <c r="U41" i="27"/>
  <c r="U57" i="27"/>
  <c r="U73" i="27"/>
  <c r="U89" i="27"/>
  <c r="U105" i="27"/>
  <c r="U121" i="27"/>
  <c r="U137" i="27"/>
  <c r="U153" i="27"/>
  <c r="U169" i="27"/>
  <c r="U185" i="27"/>
  <c r="U201" i="27"/>
  <c r="U233" i="27"/>
  <c r="U249" i="27"/>
  <c r="U265" i="27"/>
  <c r="U281" i="27"/>
  <c r="U297" i="27"/>
  <c r="U313" i="27"/>
  <c r="U321" i="27"/>
  <c r="U329" i="27"/>
  <c r="U337" i="27"/>
  <c r="W218" i="27"/>
  <c r="U218" i="27"/>
  <c r="U43" i="27"/>
  <c r="U51" i="27"/>
  <c r="U59" i="27"/>
  <c r="U67" i="27"/>
  <c r="U75" i="27"/>
  <c r="U83" i="27"/>
  <c r="U91" i="27"/>
  <c r="U99" i="27"/>
  <c r="U107" i="27"/>
  <c r="U115" i="27"/>
  <c r="U123" i="27"/>
  <c r="U131" i="27"/>
  <c r="U139" i="27"/>
  <c r="U147" i="27"/>
  <c r="U155" i="27"/>
  <c r="U163" i="27"/>
  <c r="U171" i="27"/>
  <c r="U179" i="27"/>
  <c r="U187" i="27"/>
  <c r="U195" i="27"/>
  <c r="U203" i="27"/>
  <c r="U211" i="27"/>
  <c r="U219" i="27"/>
  <c r="U227" i="27"/>
  <c r="U235" i="27"/>
  <c r="U243" i="27"/>
  <c r="U251" i="27"/>
  <c r="U259" i="27"/>
  <c r="U267" i="27"/>
  <c r="U275" i="27"/>
  <c r="U283" i="27"/>
  <c r="U291" i="27"/>
  <c r="U299" i="27"/>
  <c r="U307" i="27"/>
  <c r="U323" i="27"/>
  <c r="U331" i="27"/>
  <c r="U339" i="27"/>
  <c r="W46" i="27"/>
  <c r="U46" i="27"/>
  <c r="W62" i="27"/>
  <c r="U62" i="27"/>
  <c r="W78" i="27"/>
  <c r="U78" i="27"/>
  <c r="W94" i="27"/>
  <c r="U94" i="27"/>
  <c r="W110" i="27"/>
  <c r="U110" i="27"/>
  <c r="W126" i="27"/>
  <c r="U126" i="27"/>
  <c r="W142" i="27"/>
  <c r="U142" i="27"/>
  <c r="W158" i="27"/>
  <c r="U158" i="27"/>
  <c r="W174" i="27"/>
  <c r="U174" i="27"/>
  <c r="W190" i="27"/>
  <c r="U190" i="27"/>
  <c r="W206" i="27"/>
  <c r="U206" i="27"/>
  <c r="W222" i="27"/>
  <c r="U222" i="27"/>
  <c r="W238" i="27"/>
  <c r="U238" i="27"/>
  <c r="W254" i="27"/>
  <c r="U254" i="27"/>
  <c r="W270" i="27"/>
  <c r="U270" i="27"/>
  <c r="W286" i="27"/>
  <c r="U286" i="27"/>
  <c r="W302" i="27"/>
  <c r="U302" i="27"/>
  <c r="U5" i="27"/>
  <c r="U13" i="27"/>
  <c r="U21" i="27"/>
  <c r="U29" i="27"/>
  <c r="U37" i="27"/>
  <c r="U53" i="27"/>
  <c r="U69" i="27"/>
  <c r="U85" i="27"/>
  <c r="U101" i="27"/>
  <c r="U117" i="27"/>
  <c r="U133" i="27"/>
  <c r="U149" i="27"/>
  <c r="U165" i="27"/>
  <c r="U197" i="27"/>
  <c r="U213" i="27"/>
  <c r="U229" i="27"/>
  <c r="U245" i="27"/>
  <c r="U261" i="27"/>
  <c r="U277" i="27"/>
  <c r="U293" i="27"/>
  <c r="U309" i="27"/>
  <c r="M23" i="4" l="1"/>
  <c r="K23" i="4"/>
  <c r="K24" i="4"/>
  <c r="L23" i="4"/>
  <c r="K39" i="4"/>
  <c r="K40" i="4"/>
  <c r="K11" i="1"/>
  <c r="J11" i="1" s="1"/>
  <c r="K26" i="4" l="1"/>
  <c r="K38" i="4" l="1"/>
  <c r="C72" i="1" l="1"/>
  <c r="C73" i="1"/>
  <c r="G73" i="1"/>
  <c r="J9" i="1" l="1"/>
  <c r="G71" i="1" l="1"/>
  <c r="G72" i="1" l="1"/>
  <c r="G24" i="1" l="1"/>
  <c r="G8" i="1"/>
  <c r="G15" i="1"/>
  <c r="G74" i="1" l="1"/>
  <c r="J15" i="1" l="1"/>
  <c r="T4" i="4"/>
  <c r="F3" i="3"/>
  <c r="G3" i="3"/>
  <c r="W10" i="3"/>
  <c r="Z54" i="3"/>
  <c r="AA54" i="3" s="1"/>
  <c r="W9" i="3"/>
  <c r="W8" i="3"/>
  <c r="W7" i="3"/>
  <c r="J7" i="1"/>
  <c r="J10" i="1"/>
  <c r="J5" i="1"/>
  <c r="J3" i="1" s="1"/>
  <c r="J8" i="1"/>
  <c r="J4" i="1"/>
  <c r="J2" i="1"/>
  <c r="T344" i="21"/>
  <c r="T343" i="21"/>
  <c r="T342" i="21"/>
  <c r="T341" i="21"/>
  <c r="T340" i="21"/>
  <c r="T339" i="21"/>
  <c r="T338" i="21"/>
  <c r="T337" i="21"/>
  <c r="T336" i="21"/>
  <c r="T335" i="21"/>
  <c r="T334" i="21"/>
  <c r="T333" i="21"/>
  <c r="T332" i="21"/>
  <c r="T331" i="21"/>
  <c r="T330" i="21"/>
  <c r="T329" i="21"/>
  <c r="T328" i="21"/>
  <c r="T327" i="21"/>
  <c r="T326" i="21"/>
  <c r="T325" i="21"/>
  <c r="T324" i="21"/>
  <c r="T323" i="21"/>
  <c r="T322" i="21"/>
  <c r="T321" i="21"/>
  <c r="T349" i="21"/>
  <c r="T320" i="21"/>
  <c r="T319" i="21"/>
  <c r="T318" i="21"/>
  <c r="T317" i="21"/>
  <c r="T316" i="21"/>
  <c r="T315" i="21"/>
  <c r="T314" i="21"/>
  <c r="T313" i="21"/>
  <c r="T353" i="21"/>
  <c r="T312" i="21"/>
  <c r="T310" i="21"/>
  <c r="T309" i="21"/>
  <c r="T308" i="21"/>
  <c r="T307" i="21"/>
  <c r="T306" i="21"/>
  <c r="T305" i="21"/>
  <c r="T304" i="21"/>
  <c r="T303" i="21"/>
  <c r="T302" i="21"/>
  <c r="T300" i="21"/>
  <c r="T299" i="21"/>
  <c r="T298" i="21"/>
  <c r="T297" i="21"/>
  <c r="T296" i="21"/>
  <c r="T295" i="21"/>
  <c r="T294" i="21"/>
  <c r="T293" i="21"/>
  <c r="T292" i="21"/>
  <c r="T291" i="21"/>
  <c r="T290" i="21"/>
  <c r="T289" i="21"/>
  <c r="T288" i="21"/>
  <c r="T287" i="21"/>
  <c r="T286" i="21"/>
  <c r="T285" i="21"/>
  <c r="T284" i="21"/>
  <c r="T283" i="21"/>
  <c r="T281" i="21"/>
  <c r="T280" i="21"/>
  <c r="T279" i="21"/>
  <c r="T278" i="21"/>
  <c r="T277" i="21"/>
  <c r="T276" i="21"/>
  <c r="T275" i="21"/>
  <c r="T274" i="21"/>
  <c r="T273" i="21"/>
  <c r="T272" i="21"/>
  <c r="T271" i="21"/>
  <c r="T270" i="21"/>
  <c r="T269" i="21"/>
  <c r="T268" i="21"/>
  <c r="T267" i="21"/>
  <c r="T266" i="21"/>
  <c r="T265" i="21"/>
  <c r="T264" i="21"/>
  <c r="T263" i="21"/>
  <c r="T262" i="21"/>
  <c r="T261" i="21"/>
  <c r="T260" i="21"/>
  <c r="T259" i="21"/>
  <c r="T258" i="21"/>
  <c r="T257" i="21"/>
  <c r="T256" i="21"/>
  <c r="T255" i="21"/>
  <c r="T254" i="21"/>
  <c r="T253" i="21"/>
  <c r="T252" i="21"/>
  <c r="T251" i="21"/>
  <c r="T250" i="21"/>
  <c r="T249" i="21"/>
  <c r="T248" i="21"/>
  <c r="T247" i="21"/>
  <c r="T246" i="21"/>
  <c r="T245" i="21"/>
  <c r="T244" i="21"/>
  <c r="T243" i="21"/>
  <c r="T242" i="21"/>
  <c r="T241" i="21"/>
  <c r="T240" i="21"/>
  <c r="T239" i="21"/>
  <c r="T238" i="21"/>
  <c r="T237" i="21"/>
  <c r="T236" i="21"/>
  <c r="T235" i="21"/>
  <c r="T234" i="21"/>
  <c r="T233" i="21"/>
  <c r="T232" i="21"/>
  <c r="T231" i="21"/>
  <c r="T230" i="21"/>
  <c r="T229" i="21"/>
  <c r="T228" i="21"/>
  <c r="T227" i="21"/>
  <c r="T226" i="21"/>
  <c r="T225" i="21"/>
  <c r="T224" i="21"/>
  <c r="T223" i="21"/>
  <c r="T222" i="21"/>
  <c r="T221" i="21"/>
  <c r="T220" i="21"/>
  <c r="T219" i="21"/>
  <c r="T218" i="21"/>
  <c r="T217" i="21"/>
  <c r="T216" i="21"/>
  <c r="T215" i="21"/>
  <c r="T214" i="21"/>
  <c r="T213" i="21"/>
  <c r="T211" i="21"/>
  <c r="T210" i="21"/>
  <c r="T209" i="21"/>
  <c r="T208" i="21"/>
  <c r="T207" i="21"/>
  <c r="T206" i="21"/>
  <c r="T205" i="21"/>
  <c r="T204" i="21"/>
  <c r="T203" i="21"/>
  <c r="T202" i="21"/>
  <c r="T201" i="21"/>
  <c r="T200" i="21"/>
  <c r="T199" i="21"/>
  <c r="T198" i="21"/>
  <c r="T197" i="21"/>
  <c r="T196" i="21"/>
  <c r="T195" i="21"/>
  <c r="T194" i="21"/>
  <c r="T193" i="21"/>
  <c r="T192" i="21"/>
  <c r="T191" i="21"/>
  <c r="T190" i="21"/>
  <c r="T189" i="21"/>
  <c r="T188" i="21"/>
  <c r="T187" i="21"/>
  <c r="T186" i="21"/>
  <c r="T185" i="21"/>
  <c r="T184" i="21"/>
  <c r="T183" i="21"/>
  <c r="T182" i="21"/>
  <c r="T181" i="21"/>
  <c r="T180" i="21"/>
  <c r="T179" i="21"/>
  <c r="T178" i="21"/>
  <c r="T177" i="21"/>
  <c r="T176" i="21"/>
  <c r="T175" i="21"/>
  <c r="T174" i="21"/>
  <c r="T173" i="21"/>
  <c r="T172" i="21"/>
  <c r="T171" i="21"/>
  <c r="T170" i="21"/>
  <c r="T169" i="21"/>
  <c r="T168" i="21"/>
  <c r="T167" i="21"/>
  <c r="T166" i="21"/>
  <c r="T165" i="21"/>
  <c r="T164" i="21"/>
  <c r="T163" i="21"/>
  <c r="T162" i="21"/>
  <c r="T161" i="21"/>
  <c r="T160" i="21"/>
  <c r="T159" i="21"/>
  <c r="T158" i="21"/>
  <c r="T157" i="21"/>
  <c r="T156" i="21"/>
  <c r="T155" i="21"/>
  <c r="T154" i="21"/>
  <c r="T153" i="21"/>
  <c r="T152" i="21"/>
  <c r="T151" i="21"/>
  <c r="T150" i="21"/>
  <c r="T149" i="21"/>
  <c r="T148" i="21"/>
  <c r="T147" i="21"/>
  <c r="T146" i="21"/>
  <c r="T145" i="21"/>
  <c r="T144" i="21"/>
  <c r="T143" i="21"/>
  <c r="T142" i="21"/>
  <c r="T141" i="21"/>
  <c r="T140" i="21"/>
  <c r="T139" i="21"/>
  <c r="T138" i="21"/>
  <c r="T137" i="21"/>
  <c r="T136" i="21"/>
  <c r="T135" i="21"/>
  <c r="T134" i="21"/>
  <c r="T133" i="21"/>
  <c r="T132" i="21"/>
  <c r="T131" i="21"/>
  <c r="T130" i="21"/>
  <c r="T129" i="21"/>
  <c r="T128" i="21"/>
  <c r="T127" i="21"/>
  <c r="T348" i="21"/>
  <c r="T126" i="21"/>
  <c r="T125" i="21"/>
  <c r="T124" i="21"/>
  <c r="T123" i="21"/>
  <c r="T122" i="21"/>
  <c r="T121" i="21"/>
  <c r="T120" i="21"/>
  <c r="T119" i="21"/>
  <c r="T118" i="21"/>
  <c r="T117" i="21"/>
  <c r="T116" i="21"/>
  <c r="T115" i="21"/>
  <c r="T114" i="21"/>
  <c r="T113" i="21"/>
  <c r="T112" i="21"/>
  <c r="T111" i="21"/>
  <c r="T110" i="21"/>
  <c r="T109" i="21"/>
  <c r="T108" i="21"/>
  <c r="T107" i="21"/>
  <c r="T106" i="21"/>
  <c r="T105" i="21"/>
  <c r="T104" i="21"/>
  <c r="T103" i="21"/>
  <c r="T102" i="21"/>
  <c r="T101" i="21"/>
  <c r="T100" i="21"/>
  <c r="T99" i="21"/>
  <c r="T98" i="21"/>
  <c r="T97" i="21"/>
  <c r="T96" i="21"/>
  <c r="T95" i="21"/>
  <c r="T94" i="21"/>
  <c r="T93" i="21"/>
  <c r="T92" i="21"/>
  <c r="T91" i="21"/>
  <c r="T90" i="21"/>
  <c r="T89" i="21"/>
  <c r="T87" i="21"/>
  <c r="T86" i="21"/>
  <c r="T85" i="21"/>
  <c r="T84" i="21"/>
  <c r="T83" i="21"/>
  <c r="T82" i="21"/>
  <c r="T81" i="21"/>
  <c r="T80" i="21"/>
  <c r="T79" i="21"/>
  <c r="T78" i="21"/>
  <c r="T77" i="21"/>
  <c r="T76" i="21"/>
  <c r="T75" i="21"/>
  <c r="T74" i="21"/>
  <c r="T73" i="21"/>
  <c r="T72" i="21"/>
  <c r="U72" i="21" s="1"/>
  <c r="T71" i="21"/>
  <c r="T70" i="21"/>
  <c r="T69" i="21"/>
  <c r="T68" i="21"/>
  <c r="T67" i="21"/>
  <c r="T66" i="21"/>
  <c r="T65" i="21"/>
  <c r="T64" i="21"/>
  <c r="T63" i="21"/>
  <c r="T62" i="21"/>
  <c r="T61" i="21"/>
  <c r="T60" i="21"/>
  <c r="T59" i="21"/>
  <c r="T58" i="21"/>
  <c r="T57" i="21"/>
  <c r="T56" i="21"/>
  <c r="T55" i="21"/>
  <c r="T54" i="21"/>
  <c r="T53" i="21"/>
  <c r="T52" i="21"/>
  <c r="T51" i="21"/>
  <c r="T50" i="21"/>
  <c r="T49" i="21"/>
  <c r="T48" i="21"/>
  <c r="T47" i="21"/>
  <c r="T46" i="21"/>
  <c r="T45" i="21"/>
  <c r="T44" i="21"/>
  <c r="T43" i="21"/>
  <c r="T42" i="21"/>
  <c r="T41" i="21"/>
  <c r="T40" i="21"/>
  <c r="T39" i="21"/>
  <c r="T38" i="21"/>
  <c r="T37" i="21"/>
  <c r="T36" i="21"/>
  <c r="T35" i="21"/>
  <c r="T34" i="21"/>
  <c r="T33" i="21"/>
  <c r="T32" i="21"/>
  <c r="T31" i="21"/>
  <c r="T30" i="21"/>
  <c r="T29" i="21"/>
  <c r="T28" i="21"/>
  <c r="T27" i="21"/>
  <c r="T26" i="21"/>
  <c r="T25" i="21"/>
  <c r="T24" i="21"/>
  <c r="T23" i="21"/>
  <c r="T22" i="21"/>
  <c r="T21" i="21"/>
  <c r="T20" i="21"/>
  <c r="T19" i="21"/>
  <c r="T18" i="21"/>
  <c r="T16" i="21"/>
  <c r="T15" i="21"/>
  <c r="T14" i="21"/>
  <c r="T13" i="21"/>
  <c r="T12" i="21"/>
  <c r="T11" i="21"/>
  <c r="T10" i="21"/>
  <c r="T9" i="21"/>
  <c r="T2" i="21"/>
  <c r="T8" i="21"/>
  <c r="T7" i="21"/>
  <c r="T6" i="21"/>
  <c r="T5" i="21"/>
  <c r="T4" i="21"/>
  <c r="T3" i="21"/>
  <c r="AN344" i="7"/>
  <c r="AO344" i="7"/>
  <c r="E3" i="3"/>
  <c r="G19" i="6"/>
  <c r="G8" i="6"/>
  <c r="Z63" i="3"/>
  <c r="AA63" i="3" s="1"/>
  <c r="Z62" i="3"/>
  <c r="AA62" i="3" s="1"/>
  <c r="Z61" i="3"/>
  <c r="AA61" i="3" s="1"/>
  <c r="Z60" i="3"/>
  <c r="AA60" i="3" s="1"/>
  <c r="Z59" i="3"/>
  <c r="AA59" i="3" s="1"/>
  <c r="Z58" i="3"/>
  <c r="AA58" i="3" s="1"/>
  <c r="Z57" i="3"/>
  <c r="AA57" i="3" s="1"/>
  <c r="Z56" i="3"/>
  <c r="AA56" i="3" s="1"/>
  <c r="Z55" i="3"/>
  <c r="AA55" i="3" s="1"/>
  <c r="W5" i="3"/>
  <c r="W3" i="3" s="1"/>
  <c r="W4" i="3"/>
  <c r="Y3" i="3"/>
  <c r="Y4" i="3" s="1"/>
  <c r="Y5" i="3" s="1"/>
  <c r="Y6" i="3" s="1"/>
  <c r="Y7" i="3" s="1"/>
  <c r="Y8" i="3" s="1"/>
  <c r="Y9" i="3" s="1"/>
  <c r="Y10" i="3" s="1"/>
  <c r="Y11" i="3" s="1"/>
  <c r="Y12" i="3" s="1"/>
  <c r="Y13" i="3" s="1"/>
  <c r="Y14" i="3" s="1"/>
  <c r="Y15" i="3" s="1"/>
  <c r="Y16" i="3" s="1"/>
  <c r="Y17" i="3" s="1"/>
  <c r="Y18" i="3" s="1"/>
  <c r="Y19" i="3" s="1"/>
  <c r="Y20" i="3" s="1"/>
  <c r="Y21" i="3" s="1"/>
  <c r="Y22" i="3" s="1"/>
  <c r="Y23" i="3" s="1"/>
  <c r="Y24" i="3" s="1"/>
  <c r="Y25" i="3" s="1"/>
  <c r="W2" i="3"/>
  <c r="X2" i="3" s="1"/>
  <c r="B2" i="6"/>
  <c r="F4" i="6"/>
  <c r="AC19" i="4"/>
  <c r="X24" i="3" s="1"/>
  <c r="AC14" i="4"/>
  <c r="AC13" i="4"/>
  <c r="AC12" i="4"/>
  <c r="AC10" i="4"/>
  <c r="X20" i="3" s="1"/>
  <c r="AC9" i="4"/>
  <c r="AC8" i="4"/>
  <c r="X16" i="3"/>
  <c r="AC7" i="4"/>
  <c r="X15" i="3"/>
  <c r="AC6" i="4"/>
  <c r="AC5" i="4"/>
  <c r="AC4" i="4"/>
  <c r="N3" i="1"/>
  <c r="AC3" i="4"/>
  <c r="N2" i="1"/>
  <c r="D3" i="3"/>
  <c r="C8" i="6"/>
  <c r="Y26" i="3" l="1"/>
  <c r="Y27" i="3" s="1"/>
  <c r="Y28" i="3" s="1"/>
  <c r="Y54" i="3" s="1"/>
  <c r="Y55" i="3" s="1"/>
  <c r="Y56" i="3" s="1"/>
  <c r="Y57" i="3" s="1"/>
  <c r="Y58" i="3" s="1"/>
  <c r="Y59" i="3" s="1"/>
  <c r="Y60" i="3" s="1"/>
  <c r="Y61" i="3" s="1"/>
  <c r="Y62" i="3" s="1"/>
  <c r="Y63" i="3" s="1"/>
  <c r="U22" i="21"/>
  <c r="X22" i="21" s="1"/>
  <c r="U103" i="21"/>
  <c r="X103" i="21" s="1"/>
  <c r="U223" i="21"/>
  <c r="X223" i="21" s="1"/>
  <c r="U239" i="21"/>
  <c r="X239" i="21" s="1"/>
  <c r="U255" i="21"/>
  <c r="X255" i="21" s="1"/>
  <c r="U263" i="21"/>
  <c r="X263" i="21" s="1"/>
  <c r="U271" i="21"/>
  <c r="X271" i="21" s="1"/>
  <c r="U279" i="21"/>
  <c r="X279" i="21" s="1"/>
  <c r="U288" i="21"/>
  <c r="X288" i="21" s="1"/>
  <c r="U296" i="21"/>
  <c r="X296" i="21" s="1"/>
  <c r="U305" i="21"/>
  <c r="X305" i="21" s="1"/>
  <c r="U313" i="21"/>
  <c r="X313" i="21" s="1"/>
  <c r="U349" i="21"/>
  <c r="X349" i="21" s="1"/>
  <c r="U328" i="21"/>
  <c r="X328" i="21" s="1"/>
  <c r="U336" i="21"/>
  <c r="X336" i="21" s="1"/>
  <c r="U344" i="21"/>
  <c r="X344" i="21" s="1"/>
  <c r="U8" i="21"/>
  <c r="X8" i="21" s="1"/>
  <c r="U15" i="21"/>
  <c r="X15" i="21" s="1"/>
  <c r="U23" i="21"/>
  <c r="X23" i="21" s="1"/>
  <c r="U31" i="21"/>
  <c r="X31" i="21" s="1"/>
  <c r="U39" i="21"/>
  <c r="X39" i="21" s="1"/>
  <c r="U47" i="21"/>
  <c r="X47" i="21" s="1"/>
  <c r="U55" i="21"/>
  <c r="X55" i="21" s="1"/>
  <c r="X63" i="21"/>
  <c r="U63" i="21"/>
  <c r="U71" i="21"/>
  <c r="X71" i="21" s="1"/>
  <c r="U79" i="21"/>
  <c r="X79" i="21" s="1"/>
  <c r="U87" i="21"/>
  <c r="X87" i="21" s="1"/>
  <c r="U96" i="21"/>
  <c r="X96" i="21" s="1"/>
  <c r="U104" i="21"/>
  <c r="X104" i="21" s="1"/>
  <c r="U112" i="21"/>
  <c r="X112" i="21" s="1"/>
  <c r="U120" i="21"/>
  <c r="X120" i="21" s="1"/>
  <c r="U127" i="21"/>
  <c r="X127" i="21" s="1"/>
  <c r="U135" i="21"/>
  <c r="X135" i="21" s="1"/>
  <c r="U143" i="21"/>
  <c r="X143" i="21" s="1"/>
  <c r="U151" i="21"/>
  <c r="X151" i="21" s="1"/>
  <c r="U159" i="21"/>
  <c r="V159" i="21" s="1"/>
  <c r="U167" i="21"/>
  <c r="X167" i="21" s="1"/>
  <c r="U175" i="21"/>
  <c r="X175" i="21" s="1"/>
  <c r="U183" i="21"/>
  <c r="X183" i="21" s="1"/>
  <c r="U191" i="21"/>
  <c r="X191" i="21" s="1"/>
  <c r="U199" i="21"/>
  <c r="X199" i="21" s="1"/>
  <c r="U207" i="21"/>
  <c r="X207" i="21" s="1"/>
  <c r="U216" i="21"/>
  <c r="X216" i="21" s="1"/>
  <c r="U224" i="21"/>
  <c r="X224" i="21" s="1"/>
  <c r="U232" i="21"/>
  <c r="X232" i="21" s="1"/>
  <c r="U240" i="21"/>
  <c r="X240" i="21" s="1"/>
  <c r="U248" i="21"/>
  <c r="X248" i="21" s="1"/>
  <c r="U256" i="21"/>
  <c r="X256" i="21" s="1"/>
  <c r="U264" i="21"/>
  <c r="X264" i="21" s="1"/>
  <c r="U272" i="21"/>
  <c r="X272" i="21" s="1"/>
  <c r="U280" i="21"/>
  <c r="X280" i="21" s="1"/>
  <c r="U289" i="21"/>
  <c r="X289" i="21" s="1"/>
  <c r="U297" i="21"/>
  <c r="X297" i="21" s="1"/>
  <c r="U306" i="21"/>
  <c r="X306" i="21" s="1"/>
  <c r="U314" i="21"/>
  <c r="X314" i="21" s="1"/>
  <c r="U321" i="21"/>
  <c r="X321" i="21" s="1"/>
  <c r="U329" i="21"/>
  <c r="X329" i="21" s="1"/>
  <c r="U337" i="21"/>
  <c r="X337" i="21" s="1"/>
  <c r="U40" i="21"/>
  <c r="X40" i="21" s="1"/>
  <c r="U48" i="21"/>
  <c r="X48" i="21" s="1"/>
  <c r="U56" i="21"/>
  <c r="X56" i="21" s="1"/>
  <c r="U64" i="21"/>
  <c r="X64" i="21" s="1"/>
  <c r="U80" i="21"/>
  <c r="X80" i="21" s="1"/>
  <c r="U89" i="21"/>
  <c r="X89" i="21" s="1"/>
  <c r="U97" i="21"/>
  <c r="X97" i="21" s="1"/>
  <c r="U105" i="21"/>
  <c r="X105" i="21" s="1"/>
  <c r="U113" i="21"/>
  <c r="X113" i="21" s="1"/>
  <c r="U121" i="21"/>
  <c r="V121" i="21" s="1"/>
  <c r="U128" i="21"/>
  <c r="X128" i="21" s="1"/>
  <c r="U136" i="21"/>
  <c r="X136" i="21" s="1"/>
  <c r="U144" i="21"/>
  <c r="X144" i="21" s="1"/>
  <c r="U152" i="21"/>
  <c r="X152" i="21" s="1"/>
  <c r="U160" i="21"/>
  <c r="X160" i="21" s="1"/>
  <c r="U168" i="21"/>
  <c r="X168" i="21" s="1"/>
  <c r="U176" i="21"/>
  <c r="X176" i="21" s="1"/>
  <c r="U184" i="21"/>
  <c r="X184" i="21" s="1"/>
  <c r="U192" i="21"/>
  <c r="X192" i="21" s="1"/>
  <c r="U200" i="21"/>
  <c r="X200" i="21" s="1"/>
  <c r="U208" i="21"/>
  <c r="X208" i="21" s="1"/>
  <c r="U217" i="21"/>
  <c r="X217" i="21" s="1"/>
  <c r="U225" i="21"/>
  <c r="X225" i="21" s="1"/>
  <c r="U233" i="21"/>
  <c r="X233" i="21" s="1"/>
  <c r="U241" i="21"/>
  <c r="X241" i="21" s="1"/>
  <c r="U249" i="21"/>
  <c r="V249" i="21" s="1"/>
  <c r="U257" i="21"/>
  <c r="X257" i="21" s="1"/>
  <c r="U265" i="21"/>
  <c r="X265" i="21" s="1"/>
  <c r="U273" i="21"/>
  <c r="X273" i="21" s="1"/>
  <c r="U281" i="21"/>
  <c r="X281" i="21" s="1"/>
  <c r="U290" i="21"/>
  <c r="X290" i="21" s="1"/>
  <c r="U298" i="21"/>
  <c r="X298" i="21" s="1"/>
  <c r="U307" i="21"/>
  <c r="X307" i="21" s="1"/>
  <c r="U315" i="21"/>
  <c r="X315" i="21" s="1"/>
  <c r="U322" i="21"/>
  <c r="X322" i="21" s="1"/>
  <c r="U330" i="21"/>
  <c r="X330" i="21" s="1"/>
  <c r="U338" i="21"/>
  <c r="X338" i="21" s="1"/>
  <c r="U46" i="21"/>
  <c r="X46" i="21" s="1"/>
  <c r="U86" i="21"/>
  <c r="X86" i="21" s="1"/>
  <c r="U111" i="21"/>
  <c r="X111" i="21" s="1"/>
  <c r="U142" i="21"/>
  <c r="X142" i="21" s="1"/>
  <c r="U166" i="21"/>
  <c r="V166" i="21" s="1"/>
  <c r="U198" i="21"/>
  <c r="X198" i="21" s="1"/>
  <c r="U247" i="21"/>
  <c r="X247" i="21" s="1"/>
  <c r="U32" i="21"/>
  <c r="X32" i="21" s="1"/>
  <c r="U9" i="21"/>
  <c r="X9" i="21" s="1"/>
  <c r="U33" i="21"/>
  <c r="X33" i="21" s="1"/>
  <c r="U98" i="21"/>
  <c r="X98" i="21" s="1"/>
  <c r="U153" i="21"/>
  <c r="X153" i="21" s="1"/>
  <c r="U177" i="21"/>
  <c r="X177" i="21" s="1"/>
  <c r="U193" i="21"/>
  <c r="X193" i="21" s="1"/>
  <c r="U226" i="21"/>
  <c r="X226" i="21" s="1"/>
  <c r="U242" i="21"/>
  <c r="X242" i="21" s="1"/>
  <c r="U258" i="21"/>
  <c r="X258" i="21" s="1"/>
  <c r="U299" i="21"/>
  <c r="X299" i="21" s="1"/>
  <c r="U308" i="21"/>
  <c r="X308" i="21" s="1"/>
  <c r="U323" i="21"/>
  <c r="X323" i="21" s="1"/>
  <c r="U331" i="21"/>
  <c r="X331" i="21" s="1"/>
  <c r="U339" i="21"/>
  <c r="X339" i="21" s="1"/>
  <c r="U70" i="21"/>
  <c r="X70" i="21" s="1"/>
  <c r="U348" i="21"/>
  <c r="X348" i="21" s="1"/>
  <c r="U158" i="21"/>
  <c r="V158" i="21" s="1"/>
  <c r="U206" i="21"/>
  <c r="X206" i="21" s="1"/>
  <c r="U2" i="21"/>
  <c r="X2" i="21" s="1"/>
  <c r="U25" i="21"/>
  <c r="U49" i="21"/>
  <c r="X49" i="21" s="1"/>
  <c r="U81" i="21"/>
  <c r="X81" i="21" s="1"/>
  <c r="U129" i="21"/>
  <c r="X129" i="21" s="1"/>
  <c r="U137" i="21"/>
  <c r="X137" i="21" s="1"/>
  <c r="U201" i="21"/>
  <c r="X201" i="21" s="1"/>
  <c r="U234" i="21"/>
  <c r="X234" i="21" s="1"/>
  <c r="U266" i="21"/>
  <c r="X266" i="21" s="1"/>
  <c r="U316" i="21"/>
  <c r="X316" i="21" s="1"/>
  <c r="U3" i="21"/>
  <c r="V3" i="21" s="1"/>
  <c r="U10" i="21"/>
  <c r="X10" i="21" s="1"/>
  <c r="U18" i="21"/>
  <c r="X18" i="21" s="1"/>
  <c r="U26" i="21"/>
  <c r="X26" i="21" s="1"/>
  <c r="U34" i="21"/>
  <c r="X34" i="21" s="1"/>
  <c r="U42" i="21"/>
  <c r="X42" i="21" s="1"/>
  <c r="U50" i="21"/>
  <c r="X50" i="21" s="1"/>
  <c r="U58" i="21"/>
  <c r="X58" i="21" s="1"/>
  <c r="U66" i="21"/>
  <c r="X66" i="21" s="1"/>
  <c r="U74" i="21"/>
  <c r="X74" i="21" s="1"/>
  <c r="U82" i="21"/>
  <c r="X82" i="21" s="1"/>
  <c r="U91" i="21"/>
  <c r="X91" i="21" s="1"/>
  <c r="U99" i="21"/>
  <c r="V99" i="21" s="1"/>
  <c r="U107" i="21"/>
  <c r="X107" i="21" s="1"/>
  <c r="U115" i="21"/>
  <c r="X115" i="21" s="1"/>
  <c r="U123" i="21"/>
  <c r="X123" i="21" s="1"/>
  <c r="U130" i="21"/>
  <c r="X130" i="21" s="1"/>
  <c r="U138" i="21"/>
  <c r="X138" i="21" s="1"/>
  <c r="U146" i="21"/>
  <c r="X146" i="21" s="1"/>
  <c r="U154" i="21"/>
  <c r="X154" i="21" s="1"/>
  <c r="U162" i="21"/>
  <c r="X162" i="21" s="1"/>
  <c r="U170" i="21"/>
  <c r="X170" i="21" s="1"/>
  <c r="U178" i="21"/>
  <c r="X178" i="21" s="1"/>
  <c r="U186" i="21"/>
  <c r="X186" i="21" s="1"/>
  <c r="U194" i="21"/>
  <c r="X194" i="21" s="1"/>
  <c r="U202" i="21"/>
  <c r="X202" i="21" s="1"/>
  <c r="U210" i="21"/>
  <c r="X210" i="21" s="1"/>
  <c r="U219" i="21"/>
  <c r="X219" i="21" s="1"/>
  <c r="U227" i="21"/>
  <c r="X227" i="21" s="1"/>
  <c r="U235" i="21"/>
  <c r="X235" i="21" s="1"/>
  <c r="U243" i="21"/>
  <c r="X243" i="21" s="1"/>
  <c r="U251" i="21"/>
  <c r="X251" i="21" s="1"/>
  <c r="U259" i="21"/>
  <c r="V259" i="21" s="1"/>
  <c r="U267" i="21"/>
  <c r="X267" i="21" s="1"/>
  <c r="U275" i="21"/>
  <c r="X275" i="21" s="1"/>
  <c r="U284" i="21"/>
  <c r="X284" i="21" s="1"/>
  <c r="U292" i="21"/>
  <c r="X292" i="21" s="1"/>
  <c r="U300" i="21"/>
  <c r="X300" i="21" s="1"/>
  <c r="U309" i="21"/>
  <c r="X309" i="21" s="1"/>
  <c r="U317" i="21"/>
  <c r="X317" i="21" s="1"/>
  <c r="U324" i="21"/>
  <c r="X324" i="21" s="1"/>
  <c r="U332" i="21"/>
  <c r="X332" i="21" s="1"/>
  <c r="U340" i="21"/>
  <c r="X340" i="21" s="1"/>
  <c r="U14" i="21"/>
  <c r="X14" i="21" s="1"/>
  <c r="U30" i="21"/>
  <c r="V30" i="21" s="1"/>
  <c r="U54" i="21"/>
  <c r="X54" i="21" s="1"/>
  <c r="U134" i="21"/>
  <c r="X134" i="21" s="1"/>
  <c r="U174" i="21"/>
  <c r="X174" i="21" s="1"/>
  <c r="U231" i="21"/>
  <c r="V231" i="21" s="1"/>
  <c r="U16" i="21"/>
  <c r="X16" i="21" s="1"/>
  <c r="U65" i="21"/>
  <c r="X65" i="21" s="1"/>
  <c r="U122" i="21"/>
  <c r="X122" i="21" s="1"/>
  <c r="U161" i="21"/>
  <c r="X161" i="21" s="1"/>
  <c r="U185" i="21"/>
  <c r="X185" i="21" s="1"/>
  <c r="U218" i="21"/>
  <c r="X218" i="21" s="1"/>
  <c r="U250" i="21"/>
  <c r="X250" i="21" s="1"/>
  <c r="U274" i="21"/>
  <c r="X274" i="21" s="1"/>
  <c r="U4" i="21"/>
  <c r="X4" i="21" s="1"/>
  <c r="U11" i="21"/>
  <c r="X11" i="21" s="1"/>
  <c r="U19" i="21"/>
  <c r="X19" i="21" s="1"/>
  <c r="U27" i="21"/>
  <c r="X27" i="21" s="1"/>
  <c r="U35" i="21"/>
  <c r="X35" i="21" s="1"/>
  <c r="U43" i="21"/>
  <c r="X43" i="21" s="1"/>
  <c r="U51" i="21"/>
  <c r="X51" i="21" s="1"/>
  <c r="U59" i="21"/>
  <c r="X59" i="21" s="1"/>
  <c r="U67" i="21"/>
  <c r="X67" i="21" s="1"/>
  <c r="U75" i="21"/>
  <c r="X75" i="21" s="1"/>
  <c r="U83" i="21"/>
  <c r="X83" i="21" s="1"/>
  <c r="U92" i="21"/>
  <c r="X92" i="21" s="1"/>
  <c r="U100" i="21"/>
  <c r="X100" i="21" s="1"/>
  <c r="U108" i="21"/>
  <c r="X108" i="21" s="1"/>
  <c r="U116" i="21"/>
  <c r="X116" i="21" s="1"/>
  <c r="U124" i="21"/>
  <c r="X124" i="21" s="1"/>
  <c r="U131" i="21"/>
  <c r="X131" i="21" s="1"/>
  <c r="U139" i="21"/>
  <c r="X139" i="21" s="1"/>
  <c r="U147" i="21"/>
  <c r="X147" i="21" s="1"/>
  <c r="U155" i="21"/>
  <c r="V155" i="21" s="1"/>
  <c r="U163" i="21"/>
  <c r="X163" i="21" s="1"/>
  <c r="U171" i="21"/>
  <c r="X171" i="21" s="1"/>
  <c r="U179" i="21"/>
  <c r="X179" i="21" s="1"/>
  <c r="U187" i="21"/>
  <c r="X187" i="21" s="1"/>
  <c r="U195" i="21"/>
  <c r="X195" i="21" s="1"/>
  <c r="U203" i="21"/>
  <c r="X203" i="21" s="1"/>
  <c r="U211" i="21"/>
  <c r="X211" i="21" s="1"/>
  <c r="U220" i="21"/>
  <c r="X220" i="21" s="1"/>
  <c r="U228" i="21"/>
  <c r="X228" i="21" s="1"/>
  <c r="U236" i="21"/>
  <c r="X236" i="21" s="1"/>
  <c r="U244" i="21"/>
  <c r="X244" i="21" s="1"/>
  <c r="U252" i="21"/>
  <c r="X252" i="21" s="1"/>
  <c r="U260" i="21"/>
  <c r="X260" i="21" s="1"/>
  <c r="U268" i="21"/>
  <c r="X268" i="21" s="1"/>
  <c r="U276" i="21"/>
  <c r="X276" i="21" s="1"/>
  <c r="U285" i="21"/>
  <c r="X285" i="21" s="1"/>
  <c r="U293" i="21"/>
  <c r="X293" i="21" s="1"/>
  <c r="U302" i="21"/>
  <c r="X302" i="21" s="1"/>
  <c r="U310" i="21"/>
  <c r="X310" i="21" s="1"/>
  <c r="U318" i="21"/>
  <c r="V318" i="21" s="1"/>
  <c r="U325" i="21"/>
  <c r="X325" i="21" s="1"/>
  <c r="U333" i="21"/>
  <c r="X333" i="21" s="1"/>
  <c r="U341" i="21"/>
  <c r="X341" i="21" s="1"/>
  <c r="U62" i="21"/>
  <c r="X62" i="21" s="1"/>
  <c r="U78" i="21"/>
  <c r="X78" i="21" s="1"/>
  <c r="U95" i="21"/>
  <c r="X95" i="21" s="1"/>
  <c r="U119" i="21"/>
  <c r="X119" i="21" s="1"/>
  <c r="U182" i="21"/>
  <c r="X182" i="21" s="1"/>
  <c r="U24" i="21"/>
  <c r="X24" i="21" s="1"/>
  <c r="U57" i="21"/>
  <c r="X57" i="21" s="1"/>
  <c r="U106" i="21"/>
  <c r="X106" i="21" s="1"/>
  <c r="U169" i="21"/>
  <c r="X169" i="21" s="1"/>
  <c r="U291" i="21"/>
  <c r="X291" i="21" s="1"/>
  <c r="U5" i="21"/>
  <c r="X5" i="21" s="1"/>
  <c r="U12" i="21"/>
  <c r="X12" i="21" s="1"/>
  <c r="U20" i="21"/>
  <c r="X20" i="21" s="1"/>
  <c r="U28" i="21"/>
  <c r="X28" i="21" s="1"/>
  <c r="U36" i="21"/>
  <c r="X36" i="21" s="1"/>
  <c r="U44" i="21"/>
  <c r="X44" i="21" s="1"/>
  <c r="U52" i="21"/>
  <c r="X52" i="21" s="1"/>
  <c r="U60" i="21"/>
  <c r="X60" i="21" s="1"/>
  <c r="U68" i="21"/>
  <c r="X68" i="21" s="1"/>
  <c r="U76" i="21"/>
  <c r="X76" i="21" s="1"/>
  <c r="U84" i="21"/>
  <c r="X84" i="21" s="1"/>
  <c r="U93" i="21"/>
  <c r="X93" i="21" s="1"/>
  <c r="U101" i="21"/>
  <c r="X101" i="21" s="1"/>
  <c r="U109" i="21"/>
  <c r="X109" i="21" s="1"/>
  <c r="U117" i="21"/>
  <c r="X117" i="21" s="1"/>
  <c r="U125" i="21"/>
  <c r="X125" i="21" s="1"/>
  <c r="U132" i="21"/>
  <c r="X132" i="21" s="1"/>
  <c r="U140" i="21"/>
  <c r="X140" i="21" s="1"/>
  <c r="U148" i="21"/>
  <c r="V148" i="21" s="1"/>
  <c r="U156" i="21"/>
  <c r="X156" i="21" s="1"/>
  <c r="U164" i="21"/>
  <c r="X164" i="21" s="1"/>
  <c r="U172" i="21"/>
  <c r="X172" i="21" s="1"/>
  <c r="U180" i="21"/>
  <c r="X180" i="21" s="1"/>
  <c r="U188" i="21"/>
  <c r="X188" i="21" s="1"/>
  <c r="U196" i="21"/>
  <c r="X196" i="21" s="1"/>
  <c r="U204" i="21"/>
  <c r="X204" i="21" s="1"/>
  <c r="U213" i="21"/>
  <c r="X213" i="21" s="1"/>
  <c r="U221" i="21"/>
  <c r="X221" i="21" s="1"/>
  <c r="U229" i="21"/>
  <c r="X229" i="21" s="1"/>
  <c r="U237" i="21"/>
  <c r="X237" i="21" s="1"/>
  <c r="U245" i="21"/>
  <c r="V245" i="21" s="1"/>
  <c r="U253" i="21"/>
  <c r="X253" i="21" s="1"/>
  <c r="U261" i="21"/>
  <c r="X261" i="21" s="1"/>
  <c r="U269" i="21"/>
  <c r="X269" i="21" s="1"/>
  <c r="U277" i="21"/>
  <c r="X277" i="21" s="1"/>
  <c r="U286" i="21"/>
  <c r="X286" i="21" s="1"/>
  <c r="U294" i="21"/>
  <c r="X294" i="21" s="1"/>
  <c r="U303" i="21"/>
  <c r="X303" i="21" s="1"/>
  <c r="U312" i="21"/>
  <c r="X312" i="21" s="1"/>
  <c r="U319" i="21"/>
  <c r="X319" i="21" s="1"/>
  <c r="U326" i="21"/>
  <c r="X326" i="21" s="1"/>
  <c r="U334" i="21"/>
  <c r="X334" i="21" s="1"/>
  <c r="U342" i="21"/>
  <c r="X342" i="21" s="1"/>
  <c r="U7" i="21"/>
  <c r="X7" i="21" s="1"/>
  <c r="U38" i="21"/>
  <c r="X38" i="21" s="1"/>
  <c r="U150" i="21"/>
  <c r="X150" i="21" s="1"/>
  <c r="U190" i="21"/>
  <c r="X190" i="21" s="1"/>
  <c r="U215" i="21"/>
  <c r="X215" i="21" s="1"/>
  <c r="C33" i="4"/>
  <c r="U41" i="21"/>
  <c r="X41" i="21" s="1"/>
  <c r="U73" i="21"/>
  <c r="X73" i="21" s="1"/>
  <c r="U90" i="21"/>
  <c r="X90" i="21" s="1"/>
  <c r="U114" i="21"/>
  <c r="V114" i="21" s="1"/>
  <c r="U145" i="21"/>
  <c r="V145" i="21" s="1"/>
  <c r="U209" i="21"/>
  <c r="X209" i="21" s="1"/>
  <c r="U283" i="21"/>
  <c r="X283" i="21" s="1"/>
  <c r="U6" i="21"/>
  <c r="X6" i="21" s="1"/>
  <c r="U13" i="21"/>
  <c r="X13" i="21" s="1"/>
  <c r="U21" i="21"/>
  <c r="X21" i="21" s="1"/>
  <c r="U29" i="21"/>
  <c r="X29" i="21" s="1"/>
  <c r="U37" i="21"/>
  <c r="X37" i="21" s="1"/>
  <c r="U45" i="21"/>
  <c r="X45" i="21" s="1"/>
  <c r="U53" i="21"/>
  <c r="X53" i="21" s="1"/>
  <c r="U61" i="21"/>
  <c r="X61" i="21" s="1"/>
  <c r="U69" i="21"/>
  <c r="X69" i="21" s="1"/>
  <c r="U77" i="21"/>
  <c r="X77" i="21" s="1"/>
  <c r="U85" i="21"/>
  <c r="X85" i="21" s="1"/>
  <c r="U94" i="21"/>
  <c r="X94" i="21" s="1"/>
  <c r="U102" i="21"/>
  <c r="X102" i="21" s="1"/>
  <c r="U110" i="21"/>
  <c r="X110" i="21" s="1"/>
  <c r="U118" i="21"/>
  <c r="X118" i="21" s="1"/>
  <c r="U126" i="21"/>
  <c r="X126" i="21" s="1"/>
  <c r="U133" i="21"/>
  <c r="X133" i="21" s="1"/>
  <c r="U141" i="21"/>
  <c r="X141" i="21" s="1"/>
  <c r="U149" i="21"/>
  <c r="X149" i="21" s="1"/>
  <c r="U157" i="21"/>
  <c r="X157" i="21" s="1"/>
  <c r="U165" i="21"/>
  <c r="X165" i="21" s="1"/>
  <c r="U173" i="21"/>
  <c r="X173" i="21" s="1"/>
  <c r="U181" i="21"/>
  <c r="X181" i="21" s="1"/>
  <c r="U189" i="21"/>
  <c r="X189" i="21" s="1"/>
  <c r="U197" i="21"/>
  <c r="X197" i="21" s="1"/>
  <c r="U205" i="21"/>
  <c r="X205" i="21" s="1"/>
  <c r="U214" i="21"/>
  <c r="X214" i="21" s="1"/>
  <c r="U222" i="21"/>
  <c r="X222" i="21" s="1"/>
  <c r="U230" i="21"/>
  <c r="X230" i="21" s="1"/>
  <c r="U238" i="21"/>
  <c r="X238" i="21" s="1"/>
  <c r="U246" i="21"/>
  <c r="X246" i="21" s="1"/>
  <c r="U254" i="21"/>
  <c r="X254" i="21" s="1"/>
  <c r="U262" i="21"/>
  <c r="X262" i="21" s="1"/>
  <c r="U270" i="21"/>
  <c r="X270" i="21" s="1"/>
  <c r="U278" i="21"/>
  <c r="X278" i="21" s="1"/>
  <c r="U287" i="21"/>
  <c r="X287" i="21" s="1"/>
  <c r="U295" i="21"/>
  <c r="X295" i="21" s="1"/>
  <c r="U304" i="21"/>
  <c r="X304" i="21" s="1"/>
  <c r="U353" i="21"/>
  <c r="X353" i="21" s="1"/>
  <c r="U320" i="21"/>
  <c r="X320" i="21" s="1"/>
  <c r="U327" i="21"/>
  <c r="V327" i="21" s="1"/>
  <c r="U335" i="21"/>
  <c r="X335" i="21" s="1"/>
  <c r="U343" i="21"/>
  <c r="X343" i="21" s="1"/>
  <c r="X72" i="21"/>
  <c r="I35" i="3"/>
  <c r="J35" i="3"/>
  <c r="I37" i="3"/>
  <c r="J37" i="3"/>
  <c r="N45" i="3"/>
  <c r="N39" i="3"/>
  <c r="N33" i="3"/>
  <c r="N31" i="3"/>
  <c r="N43" i="3"/>
  <c r="N41" i="3"/>
  <c r="N49" i="3"/>
  <c r="N37" i="3"/>
  <c r="N35" i="3"/>
  <c r="N47" i="3"/>
  <c r="I39" i="3"/>
  <c r="J39" i="3"/>
  <c r="I41" i="3"/>
  <c r="J41" i="3"/>
  <c r="K45" i="3"/>
  <c r="K41" i="3"/>
  <c r="K39" i="3"/>
  <c r="K33" i="3"/>
  <c r="K47" i="3"/>
  <c r="K43" i="3"/>
  <c r="K37" i="3"/>
  <c r="K35" i="3"/>
  <c r="K49" i="3"/>
  <c r="K31" i="3"/>
  <c r="J43" i="3"/>
  <c r="I43" i="3"/>
  <c r="AB54" i="3"/>
  <c r="D42" i="3"/>
  <c r="D34" i="3"/>
  <c r="E42" i="3"/>
  <c r="D46" i="3"/>
  <c r="E34" i="3"/>
  <c r="D30" i="3"/>
  <c r="D48" i="3"/>
  <c r="D40" i="3"/>
  <c r="D32" i="3"/>
  <c r="D38" i="3"/>
  <c r="C30" i="3"/>
  <c r="C41" i="6" s="1"/>
  <c r="E38" i="3"/>
  <c r="E30" i="3"/>
  <c r="C43" i="6" s="1"/>
  <c r="E32" i="3"/>
  <c r="E40" i="3"/>
  <c r="E36" i="3"/>
  <c r="E46" i="3"/>
  <c r="E44" i="3"/>
  <c r="D36" i="3"/>
  <c r="D44" i="3"/>
  <c r="E48" i="3"/>
  <c r="I48" i="3"/>
  <c r="I34" i="3"/>
  <c r="J40" i="3"/>
  <c r="J44" i="3"/>
  <c r="J38" i="3"/>
  <c r="I46" i="3"/>
  <c r="I40" i="3"/>
  <c r="J32" i="3"/>
  <c r="I38" i="3"/>
  <c r="I30" i="3"/>
  <c r="J42" i="3"/>
  <c r="J30" i="3"/>
  <c r="I36" i="3"/>
  <c r="J34" i="3"/>
  <c r="I42" i="3"/>
  <c r="J46" i="3"/>
  <c r="I32" i="3"/>
  <c r="J36" i="3"/>
  <c r="I44" i="3"/>
  <c r="J48" i="3"/>
  <c r="J45" i="3"/>
  <c r="I45" i="3"/>
  <c r="O49" i="3"/>
  <c r="O33" i="3"/>
  <c r="O45" i="3"/>
  <c r="O43" i="3"/>
  <c r="O39" i="3"/>
  <c r="O37" i="3"/>
  <c r="O35" i="3"/>
  <c r="O47" i="3"/>
  <c r="O31" i="3"/>
  <c r="R35" i="3"/>
  <c r="R33" i="3"/>
  <c r="O41" i="3"/>
  <c r="R31" i="3"/>
  <c r="I47" i="3"/>
  <c r="J47" i="3"/>
  <c r="J33" i="3"/>
  <c r="I33" i="3"/>
  <c r="J49" i="3"/>
  <c r="I49" i="3"/>
  <c r="V6" i="21"/>
  <c r="V13" i="21"/>
  <c r="V51" i="21"/>
  <c r="V59" i="21"/>
  <c r="V161" i="21"/>
  <c r="V184" i="21"/>
  <c r="V200" i="21"/>
  <c r="V208" i="21"/>
  <c r="V224" i="21"/>
  <c r="V240" i="21"/>
  <c r="V272" i="21"/>
  <c r="V280" i="21"/>
  <c r="V288" i="21"/>
  <c r="V305" i="21"/>
  <c r="V14" i="21"/>
  <c r="V45" i="21"/>
  <c r="V52" i="21"/>
  <c r="V68" i="21"/>
  <c r="V92" i="21"/>
  <c r="V115" i="21"/>
  <c r="V123" i="21"/>
  <c r="V130" i="21"/>
  <c r="V162" i="21"/>
  <c r="V177" i="21"/>
  <c r="V201" i="21"/>
  <c r="V217" i="21"/>
  <c r="V233" i="21"/>
  <c r="V241" i="21"/>
  <c r="V281" i="21"/>
  <c r="V289" i="21"/>
  <c r="V306" i="21"/>
  <c r="V313" i="21"/>
  <c r="V349" i="21"/>
  <c r="V336" i="21"/>
  <c r="V8" i="21"/>
  <c r="V22" i="21"/>
  <c r="V46" i="21"/>
  <c r="V61" i="21"/>
  <c r="V69" i="21"/>
  <c r="V84" i="21"/>
  <c r="V124" i="21"/>
  <c r="V147" i="21"/>
  <c r="V178" i="21"/>
  <c r="V186" i="21"/>
  <c r="V194" i="21"/>
  <c r="V218" i="21"/>
  <c r="V258" i="21"/>
  <c r="V266" i="21"/>
  <c r="V274" i="21"/>
  <c r="V290" i="21"/>
  <c r="V298" i="21"/>
  <c r="V307" i="21"/>
  <c r="V321" i="21"/>
  <c r="V329" i="21"/>
  <c r="V337" i="21"/>
  <c r="V2" i="21"/>
  <c r="V23" i="21"/>
  <c r="V31" i="21"/>
  <c r="V39" i="21"/>
  <c r="V54" i="21"/>
  <c r="V62" i="21"/>
  <c r="V117" i="21"/>
  <c r="V132" i="21"/>
  <c r="V140" i="21"/>
  <c r="V179" i="21"/>
  <c r="V187" i="21"/>
  <c r="V203" i="21"/>
  <c r="V227" i="21"/>
  <c r="V235" i="21"/>
  <c r="V243" i="21"/>
  <c r="V251" i="21"/>
  <c r="V283" i="21"/>
  <c r="V315" i="21"/>
  <c r="V330" i="21"/>
  <c r="V338" i="21"/>
  <c r="V9" i="21"/>
  <c r="V40" i="21"/>
  <c r="V48" i="21"/>
  <c r="V63" i="21"/>
  <c r="V70" i="21"/>
  <c r="V78" i="21"/>
  <c r="V95" i="21"/>
  <c r="V126" i="21"/>
  <c r="V133" i="21"/>
  <c r="V141" i="21"/>
  <c r="V220" i="21"/>
  <c r="V236" i="21"/>
  <c r="V292" i="21"/>
  <c r="V316" i="21"/>
  <c r="V331" i="21"/>
  <c r="V25" i="21"/>
  <c r="V41" i="21"/>
  <c r="V56" i="21"/>
  <c r="V79" i="21"/>
  <c r="V87" i="21"/>
  <c r="V96" i="21"/>
  <c r="V112" i="21"/>
  <c r="V134" i="21"/>
  <c r="V174" i="21"/>
  <c r="V189" i="21"/>
  <c r="V205" i="21"/>
  <c r="V261" i="21"/>
  <c r="V285" i="21"/>
  <c r="V302" i="21"/>
  <c r="V310" i="21"/>
  <c r="V340" i="21"/>
  <c r="V42" i="21"/>
  <c r="V49" i="21"/>
  <c r="V72" i="21"/>
  <c r="V89" i="21"/>
  <c r="V105" i="21"/>
  <c r="V113" i="21"/>
  <c r="V120" i="21"/>
  <c r="V127" i="21"/>
  <c r="V135" i="21"/>
  <c r="V143" i="21"/>
  <c r="V151" i="21"/>
  <c r="V175" i="21"/>
  <c r="V182" i="21"/>
  <c r="V190" i="21"/>
  <c r="V230" i="21"/>
  <c r="V254" i="21"/>
  <c r="V262" i="21"/>
  <c r="V270" i="21"/>
  <c r="V5" i="21"/>
  <c r="V19" i="21"/>
  <c r="V27" i="21"/>
  <c r="V66" i="21"/>
  <c r="V98" i="21"/>
  <c r="V152" i="21"/>
  <c r="V168" i="21"/>
  <c r="V176" i="21"/>
  <c r="V191" i="21"/>
  <c r="V207" i="21"/>
  <c r="V223" i="21"/>
  <c r="V239" i="21"/>
  <c r="V247" i="21"/>
  <c r="V255" i="21"/>
  <c r="V304" i="21"/>
  <c r="V312" i="21"/>
  <c r="V326" i="21"/>
  <c r="V342" i="21"/>
  <c r="K33" i="4"/>
  <c r="K32" i="4" s="1"/>
  <c r="K35" i="4"/>
  <c r="C7" i="1"/>
  <c r="C51" i="1"/>
  <c r="AB63" i="3"/>
  <c r="AB59" i="3"/>
  <c r="AB55" i="3"/>
  <c r="AB60" i="3"/>
  <c r="AB62" i="3"/>
  <c r="AB58" i="3"/>
  <c r="AB56" i="3"/>
  <c r="AB61" i="3"/>
  <c r="AB57" i="3"/>
  <c r="AG2" i="7"/>
  <c r="AG3" i="7" s="1"/>
  <c r="J6" i="1"/>
  <c r="F41" i="6"/>
  <c r="B15" i="6"/>
  <c r="Q4" i="4" s="1"/>
  <c r="C24" i="6"/>
  <c r="G17" i="6"/>
  <c r="B22" i="6"/>
  <c r="F13" i="6"/>
  <c r="G21" i="6"/>
  <c r="C32" i="1"/>
  <c r="E9" i="3"/>
  <c r="X19" i="3"/>
  <c r="C40" i="3" s="1"/>
  <c r="G4" i="6"/>
  <c r="B4" i="6"/>
  <c r="C4" i="6"/>
  <c r="C3" i="3"/>
  <c r="B9" i="6"/>
  <c r="F47" i="6" s="1"/>
  <c r="C28" i="6"/>
  <c r="C344" i="7"/>
  <c r="E11" i="3" s="1"/>
  <c r="V31" i="3" s="1"/>
  <c r="G31" i="3"/>
  <c r="V284" i="21" l="1"/>
  <c r="V341" i="21"/>
  <c r="V102" i="21"/>
  <c r="V109" i="21"/>
  <c r="V333" i="21"/>
  <c r="V150" i="21"/>
  <c r="V226" i="21"/>
  <c r="V83" i="21"/>
  <c r="V219" i="21"/>
  <c r="V90" i="21"/>
  <c r="V294" i="21"/>
  <c r="V80" i="21"/>
  <c r="V275" i="21"/>
  <c r="V75" i="21"/>
  <c r="V137" i="21"/>
  <c r="V144" i="21"/>
  <c r="V242" i="21"/>
  <c r="V73" i="21"/>
  <c r="V348" i="21"/>
  <c r="V18" i="21"/>
  <c r="V172" i="21"/>
  <c r="V248" i="21"/>
  <c r="V122" i="21"/>
  <c r="V276" i="21"/>
  <c r="V295" i="21"/>
  <c r="V183" i="21"/>
  <c r="V65" i="21"/>
  <c r="V32" i="21"/>
  <c r="V164" i="21"/>
  <c r="V146" i="21"/>
  <c r="V91" i="21"/>
  <c r="V279" i="21"/>
  <c r="V57" i="21"/>
  <c r="V237" i="21"/>
  <c r="V265" i="21"/>
  <c r="V82" i="21"/>
  <c r="V192" i="21"/>
  <c r="V195" i="21"/>
  <c r="V131" i="21"/>
  <c r="V165" i="21"/>
  <c r="V94" i="21"/>
  <c r="V232" i="21"/>
  <c r="V343" i="21"/>
  <c r="V222" i="21"/>
  <c r="V214" i="21"/>
  <c r="V193" i="21"/>
  <c r="V67" i="21"/>
  <c r="V344" i="21"/>
  <c r="V160" i="21"/>
  <c r="V278" i="21"/>
  <c r="V33" i="21"/>
  <c r="V322" i="21"/>
  <c r="V100" i="21"/>
  <c r="V21" i="21"/>
  <c r="V215" i="21"/>
  <c r="V221" i="21"/>
  <c r="V104" i="21"/>
  <c r="V328" i="21"/>
  <c r="V170" i="21"/>
  <c r="V28" i="21"/>
  <c r="V199" i="21"/>
  <c r="V97" i="21"/>
  <c r="V10" i="21"/>
  <c r="V103" i="21"/>
  <c r="V16" i="21"/>
  <c r="V225" i="21"/>
  <c r="V263" i="21"/>
  <c r="V339" i="21"/>
  <c r="V24" i="21"/>
  <c r="V85" i="21"/>
  <c r="V138" i="21"/>
  <c r="V296" i="21"/>
  <c r="V128" i="21"/>
  <c r="V167" i="21"/>
  <c r="V325" i="21"/>
  <c r="V71" i="21"/>
  <c r="V188" i="21"/>
  <c r="V86" i="21"/>
  <c r="V297" i="21"/>
  <c r="V60" i="21"/>
  <c r="V74" i="21"/>
  <c r="V319" i="21"/>
  <c r="V286" i="21"/>
  <c r="V198" i="21"/>
  <c r="V300" i="21"/>
  <c r="V149" i="21"/>
  <c r="V47" i="21"/>
  <c r="V234" i="21"/>
  <c r="V185" i="21"/>
  <c r="V37" i="21"/>
  <c r="V320" i="21"/>
  <c r="X25" i="21"/>
  <c r="F12" i="28"/>
  <c r="C42" i="1"/>
  <c r="C2" i="1"/>
  <c r="C24" i="1"/>
  <c r="C53" i="1"/>
  <c r="G10" i="1"/>
  <c r="G17" i="1"/>
  <c r="G26" i="1"/>
  <c r="G34" i="1"/>
  <c r="V34" i="21"/>
  <c r="V264" i="21"/>
  <c r="X159" i="21"/>
  <c r="V181" i="21"/>
  <c r="X231" i="21"/>
  <c r="V136" i="21"/>
  <c r="V26" i="21"/>
  <c r="V269" i="21"/>
  <c r="V180" i="21"/>
  <c r="V111" i="21"/>
  <c r="V156" i="21"/>
  <c r="V77" i="21"/>
  <c r="V257" i="21"/>
  <c r="V256" i="21"/>
  <c r="X158" i="21"/>
  <c r="X249" i="21"/>
  <c r="V43" i="21"/>
  <c r="V277" i="21"/>
  <c r="V335" i="21"/>
  <c r="X114" i="21"/>
  <c r="V35" i="21"/>
  <c r="V334" i="21"/>
  <c r="V206" i="21"/>
  <c r="V173" i="21"/>
  <c r="V308" i="21"/>
  <c r="V353" i="21"/>
  <c r="V106" i="21"/>
  <c r="V332" i="21"/>
  <c r="V250" i="21"/>
  <c r="V171" i="21"/>
  <c r="V12" i="21"/>
  <c r="V324" i="21"/>
  <c r="V142" i="21"/>
  <c r="V252" i="21"/>
  <c r="V157" i="21"/>
  <c r="V125" i="21"/>
  <c r="V29" i="21"/>
  <c r="V36" i="21"/>
  <c r="V213" i="21"/>
  <c r="V64" i="21"/>
  <c r="V267" i="21"/>
  <c r="V15" i="21"/>
  <c r="V154" i="21"/>
  <c r="V323" i="21"/>
  <c r="V228" i="21"/>
  <c r="X148" i="21"/>
  <c r="X318" i="21"/>
  <c r="X259" i="21"/>
  <c r="X3" i="21"/>
  <c r="X166" i="21"/>
  <c r="X121" i="21"/>
  <c r="V287" i="21"/>
  <c r="V303" i="21"/>
  <c r="V238" i="21"/>
  <c r="V197" i="21"/>
  <c r="V299" i="21"/>
  <c r="V110" i="21"/>
  <c r="V314" i="21"/>
  <c r="V116" i="21"/>
  <c r="V53" i="21"/>
  <c r="V273" i="21"/>
  <c r="V209" i="21"/>
  <c r="V169" i="21"/>
  <c r="V107" i="21"/>
  <c r="V44" i="21"/>
  <c r="X327" i="21"/>
  <c r="X145" i="21"/>
  <c r="X245" i="21"/>
  <c r="X155" i="21"/>
  <c r="X30" i="21"/>
  <c r="X99" i="21"/>
  <c r="V81" i="21"/>
  <c r="V317" i="21"/>
  <c r="V253" i="21"/>
  <c r="V204" i="21"/>
  <c r="V291" i="21"/>
  <c r="V271" i="21"/>
  <c r="V119" i="21"/>
  <c r="V268" i="21"/>
  <c r="V163" i="21"/>
  <c r="V260" i="21"/>
  <c r="V211" i="21"/>
  <c r="V93" i="21"/>
  <c r="V216" i="21"/>
  <c r="V20" i="21"/>
  <c r="V196" i="21"/>
  <c r="V101" i="21"/>
  <c r="V58" i="21"/>
  <c r="V11" i="21"/>
  <c r="V293" i="21"/>
  <c r="V229" i="21"/>
  <c r="V118" i="21"/>
  <c r="V55" i="21"/>
  <c r="V210" i="21"/>
  <c r="V246" i="21"/>
  <c r="V38" i="21"/>
  <c r="V7" i="21"/>
  <c r="V153" i="21"/>
  <c r="V50" i="21"/>
  <c r="V4" i="21"/>
  <c r="V309" i="21"/>
  <c r="V244" i="21"/>
  <c r="V202" i="21"/>
  <c r="V139" i="21"/>
  <c r="V76" i="21"/>
  <c r="V108" i="21"/>
  <c r="V129" i="21"/>
  <c r="D37" i="3"/>
  <c r="E37" i="3"/>
  <c r="C37" i="3"/>
  <c r="C41" i="3"/>
  <c r="E41" i="3"/>
  <c r="D41" i="3"/>
  <c r="C32" i="3"/>
  <c r="C42" i="3"/>
  <c r="I31" i="3"/>
  <c r="J31" i="3"/>
  <c r="C49" i="3"/>
  <c r="E49" i="3"/>
  <c r="D49" i="3"/>
  <c r="C31" i="3"/>
  <c r="E31" i="3"/>
  <c r="D31" i="3"/>
  <c r="C48" i="3"/>
  <c r="C39" i="3"/>
  <c r="D39" i="3"/>
  <c r="E39" i="3"/>
  <c r="C46" i="3"/>
  <c r="N46" i="3" s="1"/>
  <c r="O46" i="3" s="1"/>
  <c r="C47" i="3"/>
  <c r="D47" i="3"/>
  <c r="E47" i="3"/>
  <c r="C44" i="3"/>
  <c r="N44" i="3" s="1"/>
  <c r="C43" i="3"/>
  <c r="D43" i="3"/>
  <c r="E43" i="3"/>
  <c r="C34" i="3"/>
  <c r="N32" i="3" s="1"/>
  <c r="C38" i="3"/>
  <c r="C36" i="3"/>
  <c r="N36" i="3" s="1"/>
  <c r="O36" i="3" s="1"/>
  <c r="D45" i="3"/>
  <c r="E45" i="3"/>
  <c r="C45" i="3"/>
  <c r="D35" i="3"/>
  <c r="C35" i="3"/>
  <c r="E35" i="3"/>
  <c r="C33" i="3"/>
  <c r="E33" i="3"/>
  <c r="D33" i="3"/>
  <c r="F44" i="6"/>
  <c r="K25" i="4"/>
  <c r="K29" i="4"/>
  <c r="K28" i="4"/>
  <c r="K31" i="4"/>
  <c r="K30" i="4"/>
  <c r="C42" i="6"/>
  <c r="C14" i="6" s="1"/>
  <c r="G2" i="1"/>
  <c r="C5" i="3"/>
  <c r="W11" i="3" s="1"/>
  <c r="F43" i="6"/>
  <c r="C17" i="6"/>
  <c r="N7" i="3"/>
  <c r="I5" i="4"/>
  <c r="W6" i="3"/>
  <c r="C9" i="1"/>
  <c r="G6" i="3"/>
  <c r="C11" i="6" s="1"/>
  <c r="C34" i="1"/>
  <c r="T5" i="4"/>
  <c r="F6" i="3"/>
  <c r="C21" i="6" s="1"/>
  <c r="B30" i="6"/>
  <c r="F30" i="6" s="1"/>
  <c r="F39" i="6" s="1"/>
  <c r="C13" i="6"/>
  <c r="C20" i="6"/>
  <c r="E8" i="3"/>
  <c r="I6" i="4" s="1"/>
  <c r="F40" i="6"/>
  <c r="C26" i="6"/>
  <c r="G39" i="3"/>
  <c r="G35" i="3"/>
  <c r="R47" i="3"/>
  <c r="R49" i="3"/>
  <c r="R37" i="3"/>
  <c r="R41" i="3"/>
  <c r="G49" i="3"/>
  <c r="R43" i="3"/>
  <c r="R45" i="3"/>
  <c r="G43" i="3"/>
  <c r="G41" i="3"/>
  <c r="R39" i="3"/>
  <c r="G47" i="3"/>
  <c r="G45" i="3"/>
  <c r="G37" i="3"/>
  <c r="G33" i="3"/>
  <c r="N9" i="3"/>
  <c r="N11" i="3"/>
  <c r="V33" i="3"/>
  <c r="T6" i="4" l="1"/>
  <c r="C8" i="3" s="1"/>
  <c r="C6" i="3"/>
  <c r="H12" i="28"/>
  <c r="G12" i="28"/>
  <c r="F6" i="6"/>
  <c r="N34" i="3"/>
  <c r="O34" i="3" s="1"/>
  <c r="O32" i="3"/>
  <c r="G40" i="6"/>
  <c r="G41" i="6"/>
  <c r="I19" i="28" s="1"/>
  <c r="J19" i="28" s="1"/>
  <c r="Q5" i="4"/>
  <c r="Q6" i="4" s="1"/>
  <c r="N30" i="3"/>
  <c r="O30" i="3" s="1"/>
  <c r="S30" i="3" s="1"/>
  <c r="C15" i="6"/>
  <c r="G43" i="6" s="1"/>
  <c r="C74" i="1"/>
  <c r="Q31" i="1" s="1"/>
  <c r="J14" i="1"/>
  <c r="F46" i="6"/>
  <c r="F10" i="28" s="1"/>
  <c r="G46" i="6"/>
  <c r="I10" i="28" s="1"/>
  <c r="F42" i="6"/>
  <c r="F6" i="28" s="1"/>
  <c r="F19" i="28"/>
  <c r="G19" i="28" s="1"/>
  <c r="G4" i="4"/>
  <c r="F8" i="3"/>
  <c r="F10" i="3" s="1"/>
  <c r="F12" i="3" s="1"/>
  <c r="G8" i="3"/>
  <c r="O44" i="3"/>
  <c r="C22" i="6"/>
  <c r="G44" i="6" s="1"/>
  <c r="N40" i="3"/>
  <c r="O40" i="3" s="1"/>
  <c r="N42" i="3"/>
  <c r="O42" i="3" s="1"/>
  <c r="N48" i="3"/>
  <c r="N38" i="3"/>
  <c r="P29" i="3"/>
  <c r="N4" i="4" s="1"/>
  <c r="E12" i="3"/>
  <c r="E22" i="3"/>
  <c r="E14" i="3"/>
  <c r="E20" i="3"/>
  <c r="E16" i="3"/>
  <c r="E18" i="3"/>
  <c r="E10" i="3"/>
  <c r="V30" i="3" s="1"/>
  <c r="E24" i="3"/>
  <c r="T7" i="4" l="1"/>
  <c r="C10" i="3" s="1"/>
  <c r="I12" i="28"/>
  <c r="K12" i="28" s="1"/>
  <c r="Q7" i="1"/>
  <c r="G10" i="28"/>
  <c r="H10" i="28"/>
  <c r="K10" i="28"/>
  <c r="J10" i="28"/>
  <c r="P32" i="28"/>
  <c r="P31" i="28"/>
  <c r="H6" i="28"/>
  <c r="G6" i="28"/>
  <c r="F15" i="28"/>
  <c r="K36" i="4"/>
  <c r="C9" i="6"/>
  <c r="G47" i="6" s="1"/>
  <c r="S2" i="1"/>
  <c r="Q8" i="1"/>
  <c r="S3" i="1"/>
  <c r="Q6" i="1"/>
  <c r="Q4" i="1"/>
  <c r="Q34" i="1"/>
  <c r="Q5" i="1"/>
  <c r="Q3" i="1"/>
  <c r="Q32" i="1"/>
  <c r="F45" i="6"/>
  <c r="J6" i="4"/>
  <c r="R8" i="3"/>
  <c r="O8" i="3"/>
  <c r="J5" i="4"/>
  <c r="G10" i="3"/>
  <c r="G12" i="3" s="1"/>
  <c r="G14" i="3" s="1"/>
  <c r="O6" i="3"/>
  <c r="P6" i="3" s="1"/>
  <c r="Q6" i="3" s="1"/>
  <c r="R6" i="3"/>
  <c r="S6" i="3" s="1"/>
  <c r="T42" i="3"/>
  <c r="R11" i="4" s="1"/>
  <c r="T38" i="3"/>
  <c r="R9" i="4" s="1"/>
  <c r="T32" i="3"/>
  <c r="R6" i="4" s="1"/>
  <c r="F38" i="6"/>
  <c r="F9" i="6"/>
  <c r="T48" i="3"/>
  <c r="R14" i="4" s="1"/>
  <c r="T44" i="3"/>
  <c r="R12" i="4" s="1"/>
  <c r="F14" i="3"/>
  <c r="T40" i="3"/>
  <c r="R10" i="4" s="1"/>
  <c r="T36" i="3"/>
  <c r="R8" i="4" s="1"/>
  <c r="O38" i="3"/>
  <c r="O48" i="3"/>
  <c r="T30" i="3"/>
  <c r="C70" i="1" s="1"/>
  <c r="Q9" i="1" s="1"/>
  <c r="Q7" i="4"/>
  <c r="T46" i="3"/>
  <c r="R13" i="4" s="1"/>
  <c r="T34" i="3"/>
  <c r="R7" i="4" s="1"/>
  <c r="I7" i="4"/>
  <c r="V32" i="3"/>
  <c r="V34" i="3" s="1"/>
  <c r="V35" i="3" s="1"/>
  <c r="T8" i="4" l="1"/>
  <c r="T9" i="4" s="1"/>
  <c r="C14" i="3" s="1"/>
  <c r="J9" i="4" s="1"/>
  <c r="J12" i="28"/>
  <c r="I11" i="28"/>
  <c r="F11" i="28"/>
  <c r="F4" i="4"/>
  <c r="H15" i="28"/>
  <c r="G15" i="28"/>
  <c r="H14" i="28"/>
  <c r="G14" i="28"/>
  <c r="K37" i="4"/>
  <c r="F8" i="28"/>
  <c r="L8" i="28" s="1"/>
  <c r="F7" i="28"/>
  <c r="L7" i="28" s="1"/>
  <c r="C6" i="6"/>
  <c r="P8" i="3"/>
  <c r="Q8" i="3" s="1"/>
  <c r="H70" i="1"/>
  <c r="H73" i="1" s="1"/>
  <c r="C30" i="6"/>
  <c r="G30" i="6" s="1"/>
  <c r="J7" i="4"/>
  <c r="O10" i="3"/>
  <c r="R10" i="3"/>
  <c r="G16" i="3"/>
  <c r="G18" i="3" s="1"/>
  <c r="F16" i="3"/>
  <c r="F18" i="3" s="1"/>
  <c r="F20" i="3" s="1"/>
  <c r="E15" i="3"/>
  <c r="E13" i="3"/>
  <c r="E17" i="3"/>
  <c r="E19" i="3"/>
  <c r="E23" i="3"/>
  <c r="E21" i="3"/>
  <c r="E25" i="3"/>
  <c r="O4" i="4"/>
  <c r="P4" i="4"/>
  <c r="R5" i="4"/>
  <c r="T6" i="3"/>
  <c r="Q30" i="3"/>
  <c r="Q8" i="4"/>
  <c r="T10" i="4" l="1"/>
  <c r="T11" i="4" s="1"/>
  <c r="C12" i="3"/>
  <c r="J8" i="4" s="1"/>
  <c r="G11" i="28"/>
  <c r="H11" i="28"/>
  <c r="J11" i="28"/>
  <c r="K11" i="28"/>
  <c r="H7" i="28"/>
  <c r="G7" i="28"/>
  <c r="H8" i="28"/>
  <c r="G8" i="28"/>
  <c r="I15" i="28"/>
  <c r="K27" i="4"/>
  <c r="P10" i="3"/>
  <c r="Q10" i="3" s="1"/>
  <c r="G70" i="1"/>
  <c r="G67" i="1" s="1"/>
  <c r="F22" i="3"/>
  <c r="F24" i="3" s="1"/>
  <c r="R30" i="3"/>
  <c r="N25" i="3"/>
  <c r="I14" i="4"/>
  <c r="C67" i="1"/>
  <c r="N23" i="3"/>
  <c r="I13" i="4"/>
  <c r="N15" i="3"/>
  <c r="R14" i="3"/>
  <c r="O14" i="3"/>
  <c r="I9" i="4"/>
  <c r="G20" i="3"/>
  <c r="G22" i="3" s="1"/>
  <c r="Q9" i="4"/>
  <c r="N17" i="3"/>
  <c r="I10" i="4"/>
  <c r="N21" i="3"/>
  <c r="I12" i="4"/>
  <c r="N13" i="3"/>
  <c r="I8" i="4"/>
  <c r="S8" i="3"/>
  <c r="L5" i="4"/>
  <c r="N19" i="3"/>
  <c r="I11" i="4"/>
  <c r="C16" i="3" l="1"/>
  <c r="J10" i="4" s="1"/>
  <c r="R12" i="3"/>
  <c r="O12" i="3"/>
  <c r="P12" i="3" s="1"/>
  <c r="Q12" i="3" s="1"/>
  <c r="G39" i="1"/>
  <c r="K14" i="28"/>
  <c r="J14" i="28"/>
  <c r="J15" i="28"/>
  <c r="K15" i="28"/>
  <c r="F21" i="28"/>
  <c r="G24" i="3"/>
  <c r="T12" i="4"/>
  <c r="C18" i="3"/>
  <c r="I30" i="1"/>
  <c r="G5" i="4" s="1"/>
  <c r="T8" i="3"/>
  <c r="Q10" i="4"/>
  <c r="M5" i="4"/>
  <c r="S32" i="3"/>
  <c r="Q32" i="3" s="1"/>
  <c r="R32" i="3" s="1"/>
  <c r="P30" i="3"/>
  <c r="O16" i="3" l="1"/>
  <c r="R16" i="3"/>
  <c r="Q33" i="1"/>
  <c r="J11" i="4"/>
  <c r="R18" i="3"/>
  <c r="O18" i="3"/>
  <c r="T13" i="4"/>
  <c r="C20" i="3"/>
  <c r="P14" i="3"/>
  <c r="Q14" i="3" s="1"/>
  <c r="P31" i="3"/>
  <c r="L6" i="4"/>
  <c r="S10" i="3"/>
  <c r="Q11" i="4"/>
  <c r="H71" i="1" l="1"/>
  <c r="H72" i="1" s="1"/>
  <c r="H74" i="1" s="1"/>
  <c r="G41" i="1"/>
  <c r="H41" i="1" s="1"/>
  <c r="G66" i="1" s="1"/>
  <c r="M23" i="1"/>
  <c r="M25" i="1" s="1"/>
  <c r="N6" i="1" s="1"/>
  <c r="J30" i="1"/>
  <c r="L30" i="1" s="1"/>
  <c r="T14" i="4"/>
  <c r="C24" i="3" s="1"/>
  <c r="C22" i="3"/>
  <c r="O20" i="3"/>
  <c r="R20" i="3"/>
  <c r="J12" i="4"/>
  <c r="T10" i="3"/>
  <c r="Q12" i="4"/>
  <c r="M6" i="4"/>
  <c r="S34" i="3"/>
  <c r="Q34" i="3" s="1"/>
  <c r="P32" i="3"/>
  <c r="P16" i="3"/>
  <c r="Q16" i="3" s="1"/>
  <c r="J38" i="1" l="1"/>
  <c r="J32" i="1"/>
  <c r="J33" i="1"/>
  <c r="J39" i="1"/>
  <c r="J34" i="1"/>
  <c r="J35" i="1"/>
  <c r="J36" i="1"/>
  <c r="J37" i="1"/>
  <c r="N23" i="4"/>
  <c r="H5" i="4"/>
  <c r="M24" i="1"/>
  <c r="N5" i="1" s="1"/>
  <c r="J31" i="1" s="1"/>
  <c r="O24" i="3"/>
  <c r="J14" i="4"/>
  <c r="R24" i="3"/>
  <c r="O22" i="3"/>
  <c r="J13" i="4"/>
  <c r="R22" i="3"/>
  <c r="P33" i="3"/>
  <c r="Q13" i="4"/>
  <c r="M30" i="1"/>
  <c r="S5" i="4" s="1"/>
  <c r="R34" i="3"/>
  <c r="L7" i="4"/>
  <c r="S12" i="3"/>
  <c r="P18" i="3"/>
  <c r="Q18" i="3" s="1"/>
  <c r="N30" i="1" l="1"/>
  <c r="K5" i="4" s="1"/>
  <c r="N5" i="4" s="1"/>
  <c r="P20" i="3"/>
  <c r="Q20" i="3" s="1"/>
  <c r="T12" i="3"/>
  <c r="M7" i="4"/>
  <c r="S36" i="3"/>
  <c r="Q36" i="3" s="1"/>
  <c r="P34" i="3"/>
  <c r="Q14" i="4"/>
  <c r="O5" i="4" l="1"/>
  <c r="F5" i="4"/>
  <c r="P5" i="4"/>
  <c r="G13" i="6"/>
  <c r="L8" i="4"/>
  <c r="S14" i="3"/>
  <c r="P35" i="3"/>
  <c r="P22" i="3"/>
  <c r="Q22" i="3" s="1"/>
  <c r="P24" i="3" s="1"/>
  <c r="Q24" i="3" s="1"/>
  <c r="R36" i="3"/>
  <c r="P36" i="3" s="1"/>
  <c r="G42" i="6" l="1"/>
  <c r="G48" i="6"/>
  <c r="G6" i="6"/>
  <c r="G38" i="6" s="1"/>
  <c r="I8" i="28" s="1"/>
  <c r="G39" i="6"/>
  <c r="M8" i="4"/>
  <c r="S38" i="3"/>
  <c r="Q38" i="3" s="1"/>
  <c r="T14" i="3"/>
  <c r="P37" i="3"/>
  <c r="K8" i="28" l="1"/>
  <c r="J8" i="28"/>
  <c r="I6" i="28"/>
  <c r="G45" i="6"/>
  <c r="G9" i="6"/>
  <c r="L9" i="4"/>
  <c r="S16" i="3"/>
  <c r="R38" i="3"/>
  <c r="K6" i="28" l="1"/>
  <c r="J6" i="28"/>
  <c r="I7" i="28"/>
  <c r="M9" i="4"/>
  <c r="S40" i="3"/>
  <c r="Q40" i="3" s="1"/>
  <c r="P38" i="3"/>
  <c r="T16" i="3"/>
  <c r="J7" i="28" l="1"/>
  <c r="K7" i="28"/>
  <c r="L10" i="4"/>
  <c r="S18" i="3"/>
  <c r="P39" i="3"/>
  <c r="R40" i="3"/>
  <c r="M10" i="4" l="1"/>
  <c r="S42" i="3"/>
  <c r="Q42" i="3" s="1"/>
  <c r="P40" i="3"/>
  <c r="T18" i="3"/>
  <c r="P41" i="3" l="1"/>
  <c r="L11" i="4"/>
  <c r="S20" i="3"/>
  <c r="R42" i="3"/>
  <c r="P42" i="3" s="1"/>
  <c r="P43" i="3" l="1"/>
  <c r="T20" i="3"/>
  <c r="M11" i="4"/>
  <c r="S44" i="3"/>
  <c r="Q44" i="3" s="1"/>
  <c r="L12" i="4" l="1"/>
  <c r="S22" i="3"/>
  <c r="R44" i="3"/>
  <c r="M12" i="4" l="1"/>
  <c r="P44" i="3"/>
  <c r="S46" i="3"/>
  <c r="Q46" i="3" s="1"/>
  <c r="T22" i="3"/>
  <c r="R46" i="3" l="1"/>
  <c r="P46" i="3" s="1"/>
  <c r="L13" i="4"/>
  <c r="S24" i="3"/>
  <c r="P45" i="3"/>
  <c r="T24" i="3" l="1"/>
  <c r="L14" i="4" s="1"/>
  <c r="M13" i="4"/>
  <c r="S48" i="3"/>
  <c r="Q48" i="3" s="1"/>
  <c r="P47" i="3"/>
  <c r="R48" i="3" l="1"/>
  <c r="M14" i="4" l="1"/>
  <c r="P48" i="3"/>
  <c r="P49" i="3" s="1"/>
  <c r="G1" i="1" l="1"/>
  <c r="C1" i="1"/>
  <c r="C1" i="3"/>
  <c r="H30" i="1"/>
  <c r="H31" i="1" s="1"/>
  <c r="H32" i="1" s="1"/>
  <c r="H33" i="1" s="1"/>
  <c r="H34" i="1" s="1"/>
  <c r="H35" i="1" s="1"/>
  <c r="H36" i="1" s="1"/>
  <c r="H37" i="1" s="1"/>
  <c r="H38" i="1" s="1"/>
  <c r="H39" i="1" s="1"/>
  <c r="BS2" i="34" l="1"/>
  <c r="C58" i="1"/>
  <c r="C15" i="1"/>
  <c r="Q35" i="1" s="1"/>
  <c r="I16" i="28" s="1"/>
  <c r="M344" i="35"/>
  <c r="X344" i="35" s="1"/>
  <c r="L301" i="35"/>
  <c r="X302" i="35"/>
  <c r="J16" i="28" l="1"/>
  <c r="K17" i="28"/>
  <c r="K16" i="28"/>
  <c r="J17" i="28"/>
  <c r="M17" i="1"/>
  <c r="M19" i="1" s="1"/>
  <c r="Q2" i="1"/>
  <c r="S4" i="1"/>
  <c r="C20" i="1"/>
  <c r="C22" i="1" s="1"/>
  <c r="H60" i="1" s="1"/>
  <c r="C66" i="1" s="1"/>
  <c r="M14" i="1"/>
  <c r="L344" i="35"/>
  <c r="Q10" i="1" l="1"/>
  <c r="M18" i="1" s="1"/>
  <c r="M20" i="1" s="1"/>
  <c r="M21" i="1" s="1"/>
  <c r="N21" i="1" s="1"/>
  <c r="Q29" i="1"/>
  <c r="I13" i="28"/>
  <c r="J13" i="28" s="1"/>
  <c r="I21" i="28" s="1"/>
  <c r="Q30" i="1"/>
  <c r="C34" i="4"/>
  <c r="D35" i="4" s="1"/>
  <c r="D36" i="4" s="1"/>
  <c r="M15" i="1" s="1"/>
  <c r="N13" i="1" s="1"/>
  <c r="K39" i="1" s="1"/>
  <c r="K33" i="1" l="1"/>
  <c r="K36" i="1"/>
  <c r="I35" i="1"/>
  <c r="I36" i="1"/>
  <c r="I34" i="1"/>
  <c r="I32" i="1"/>
  <c r="I33" i="1"/>
  <c r="I39" i="1"/>
  <c r="I37" i="1"/>
  <c r="I38" i="1"/>
  <c r="I31" i="1"/>
  <c r="K35" i="1"/>
  <c r="K31" i="1"/>
  <c r="K32" i="1"/>
  <c r="K34" i="1"/>
  <c r="K37" i="1"/>
  <c r="K38" i="1"/>
  <c r="L33" i="1" l="1"/>
  <c r="G8" i="4"/>
  <c r="G9" i="4"/>
  <c r="L34" i="1"/>
  <c r="L36" i="1"/>
  <c r="G11" i="4"/>
  <c r="L31" i="1"/>
  <c r="G6" i="4"/>
  <c r="G10" i="4"/>
  <c r="L35" i="1"/>
  <c r="L32" i="1"/>
  <c r="G7" i="4"/>
  <c r="G13" i="4"/>
  <c r="L38" i="1"/>
  <c r="G12" i="4"/>
  <c r="L37" i="1"/>
  <c r="L39" i="1"/>
  <c r="G14" i="4"/>
  <c r="M31" i="1" l="1"/>
  <c r="S6" i="4" s="1"/>
  <c r="H6" i="4" s="1"/>
  <c r="N31" i="1" l="1"/>
  <c r="K6" i="4" l="1"/>
  <c r="N6" i="4" s="1"/>
  <c r="M32" i="1"/>
  <c r="S7" i="4" l="1"/>
  <c r="H7" i="4" s="1"/>
  <c r="N32" i="1"/>
  <c r="O6" i="4"/>
  <c r="P6" i="4"/>
  <c r="F6" i="4"/>
  <c r="K7" i="4" l="1"/>
  <c r="N7" i="4" s="1"/>
  <c r="M33" i="1"/>
  <c r="S8" i="4" l="1"/>
  <c r="H8" i="4" s="1"/>
  <c r="N33" i="1"/>
  <c r="P7" i="4"/>
  <c r="O7" i="4"/>
  <c r="F7" i="4"/>
  <c r="K8" i="4" l="1"/>
  <c r="N8" i="4" s="1"/>
  <c r="M34" i="1"/>
  <c r="S9" i="4" l="1"/>
  <c r="H9" i="4" s="1"/>
  <c r="N34" i="1"/>
  <c r="O8" i="4"/>
  <c r="P8" i="4"/>
  <c r="F8" i="4"/>
  <c r="K9" i="4" l="1"/>
  <c r="N9" i="4" s="1"/>
  <c r="M35" i="1"/>
  <c r="S10" i="4" l="1"/>
  <c r="H10" i="4" s="1"/>
  <c r="N35" i="1"/>
  <c r="F9" i="4"/>
  <c r="O9" i="4"/>
  <c r="P9" i="4"/>
  <c r="K10" i="4" l="1"/>
  <c r="N10" i="4" s="1"/>
  <c r="M36" i="1"/>
  <c r="S11" i="4" l="1"/>
  <c r="H11" i="4" s="1"/>
  <c r="N36" i="1"/>
  <c r="P10" i="4"/>
  <c r="F10" i="4"/>
  <c r="O10" i="4"/>
  <c r="K11" i="4" l="1"/>
  <c r="N11" i="4" s="1"/>
  <c r="M37" i="1"/>
  <c r="S12" i="4" l="1"/>
  <c r="H12" i="4" s="1"/>
  <c r="N37" i="1"/>
  <c r="O11" i="4"/>
  <c r="P11" i="4"/>
  <c r="F11" i="4"/>
  <c r="K12" i="4" l="1"/>
  <c r="N12" i="4" s="1"/>
  <c r="M38" i="1"/>
  <c r="S13" i="4" l="1"/>
  <c r="H13" i="4" s="1"/>
  <c r="N38" i="1"/>
  <c r="P12" i="4"/>
  <c r="O12" i="4"/>
  <c r="F12" i="4"/>
  <c r="K13" i="4" l="1"/>
  <c r="N13" i="4" s="1"/>
  <c r="M39" i="1"/>
  <c r="S14" i="4" l="1"/>
  <c r="H14" i="4" s="1"/>
  <c r="N39" i="1"/>
  <c r="K14" i="4" s="1"/>
  <c r="N14" i="4" s="1"/>
  <c r="P13" i="4"/>
  <c r="F13" i="4"/>
  <c r="O13" i="4"/>
  <c r="P14" i="4" l="1"/>
  <c r="O14" i="4"/>
  <c r="F14" i="4"/>
  <c r="F16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n van der Lei</author>
  </authors>
  <commentList>
    <comment ref="Z1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ron: DNB gemiddelde rente tien jaars staatslening.</t>
        </r>
      </text>
    </comment>
    <comment ref="AA1" authorId="0" shapeId="0" xr:uid="{00000000-0006-0000-0200-000002000000}">
      <text>
        <r>
          <rPr>
            <sz val="9"/>
            <color indexed="81"/>
            <rFont val="Tahoma"/>
            <family val="2"/>
          </rPr>
          <t>spread in overeenkomst BNG is 0,35% -  0,4% t.o.v. staats 10 jaar en 0,6 staats 15 jaar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n van der Lei</author>
  </authors>
  <commentList>
    <comment ref="N13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Invulling inkomstenverhoging 1 / 5 deel belastingverhoging per jaar i.v.m. noemereffect schuldquote.</t>
        </r>
      </text>
    </comment>
    <comment ref="K31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oven 0,5 ombuigingspotentieel correctie voor opplussen inkomsten met benutting belastingcapaciteit. </t>
        </r>
      </text>
    </comment>
    <comment ref="H41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 xml:space="preserve">correctie voor berekening juiste groeipercentage uitgaven </t>
        </r>
      </text>
    </comment>
    <comment ref="H60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correctie voor berekening juiste groeipercentage inkomsten</t>
        </r>
      </text>
    </comment>
    <comment ref="H70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half jaar rente over financieringsresulltaat exploitatie exlcusief rente over rente</t>
        </r>
      </text>
    </comment>
    <comment ref="H71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Dit is het renteresultaat over financieringsstroom exploitatie</t>
        </r>
      </text>
    </comment>
    <comment ref="H72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enodigde correctie voor rente over rente. (verwaarloosbare afwijking).
</t>
        </r>
      </text>
    </comment>
    <comment ref="H73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rente over het renteresultaat inkomsten en uitgaven plus correctie rente mutatie voorzieningen</t>
        </r>
      </text>
    </comment>
    <comment ref="H74" authorId="0" shapeId="0" xr:uid="{924355CE-A186-4040-8499-7E636EEC3508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afwijking in procente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n van der Lei</author>
  </authors>
  <commentList>
    <comment ref="AC12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Handmatige bijstelling rentestijging</t>
        </r>
      </text>
    </comment>
    <comment ref="AC13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Handmatige bijstelling rentestijging</t>
        </r>
      </text>
    </comment>
    <comment ref="AC14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Handmatige bijstelling rentestijging</t>
        </r>
      </text>
    </comment>
    <comment ref="AC19" authorId="0" shapeId="0" xr:uid="{00000000-0006-0000-0000-000004000000}">
      <text>
        <r>
          <rPr>
            <b/>
            <sz val="9"/>
            <color indexed="81"/>
            <rFont val="Tahoma"/>
            <family val="2"/>
          </rPr>
          <t>Handmatige bijstelling investeringsruimte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n van der Lei</author>
  </authors>
  <commentList>
    <comment ref="AF1" authorId="0" shapeId="0" xr:uid="{3E4D9057-E127-4ABB-A471-3C106863EB1B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alanstotaal 2021 imateriele en materiele activa</t>
        </r>
      </text>
    </comment>
    <comment ref="AF2" authorId="0" shapeId="0" xr:uid="{E3B90971-400F-4164-8D1C-02FBEB82646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alanstotaal 2020 immateriele en materiele activa</t>
        </r>
      </text>
    </comment>
    <comment ref="AF3" authorId="0" shapeId="0" xr:uid="{AC84CCA2-59EF-4345-8E51-CF3E7EFCA68B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toename balanstotaal immateriele en materiele activa</t>
        </r>
      </text>
    </comment>
    <comment ref="AF4" authorId="0" shapeId="0" xr:uid="{9B72F268-D67F-4BC8-990F-F0FEE8DF29A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afschrijvingen 2021</t>
        </r>
      </text>
    </comment>
    <comment ref="AF5" authorId="0" shapeId="0" xr:uid="{C954566B-E9FD-469F-A5DC-EC1790DEC693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ruto investeringen</t>
        </r>
      </text>
    </comment>
    <comment ref="AG5" authorId="0" shapeId="0" xr:uid="{BF9E5696-A71B-45DF-9B5F-F4B36F602E8D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ruto investeringen NR als aandeel bbp in 2007</t>
        </r>
      </text>
    </comment>
    <comment ref="AF6" authorId="0" shapeId="0" xr:uid="{D96F7135-FA4B-415B-A364-7838069B6D74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inwonertal</t>
        </r>
      </text>
    </comment>
    <comment ref="AG6" authorId="0" shapeId="0" xr:uid="{75AA4F83-145A-41D4-943C-706F8214CAE2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inwonertal eind 2021</t>
        </r>
      </text>
    </comment>
    <comment ref="AF7" authorId="0" shapeId="0" xr:uid="{59037682-D37A-4BF4-8FC9-20B86E7F5E14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investeringen per inwoner 2021</t>
        </r>
      </text>
    </comment>
    <comment ref="AG7" authorId="0" shapeId="0" xr:uid="{8CA1388A-2B0E-4366-A8FA-9668BC98FDBE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ruto investeringen normaal</t>
        </r>
      </text>
    </comment>
    <comment ref="AF8" authorId="0" shapeId="0" xr:uid="{2AFAFAEF-CBFD-4ECF-A6F5-A76E47FACE06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ruto investeringen uitgedrukt als % aandeel van bbp 2021</t>
        </r>
      </text>
    </comment>
    <comment ref="AG8" authorId="0" shapeId="0" xr:uid="{14FBCDD9-502E-424C-A598-8EF4DADA7D54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Bruto investeringen per inwoner 2021</t>
        </r>
      </text>
    </comment>
    <comment ref="AF9" authorId="0" shapeId="0" xr:uid="{7F67C273-BEF0-49EB-9488-01D47D82D9D9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Invest/inw 2021 NR</t>
        </r>
      </text>
    </comment>
    <comment ref="AF10" authorId="0" shapeId="0" xr:uid="{BE0C370A-3AE9-475E-A19E-C95C884BF834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invest/inw 2007 NR</t>
        </r>
      </text>
    </comment>
    <comment ref="AF11" authorId="0" shapeId="0" xr:uid="{3A6C094D-CB62-4ACC-9980-0CBDB2E99AE4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Verschil met administratie NR 2007 met NR 2021</t>
        </r>
      </text>
    </comment>
    <comment ref="AF12" authorId="0" shapeId="0" xr:uid="{1DC9FADC-AB01-4FFD-A79E-178DCE0CDC1A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investeringen per inwoner 2021 met correctie verschil NR 2008/ NR 2020</t>
        </r>
      </text>
    </comment>
    <comment ref="AF14" authorId="0" shapeId="0" xr:uid="{ED68D6C4-BFFB-4BC3-9DAD-05730C3584A7}">
      <text>
        <r>
          <rPr>
            <b/>
            <sz val="9"/>
            <color indexed="81"/>
            <rFont val="Tahoma"/>
            <charset val="1"/>
          </rPr>
          <t>Jan van der Lei:</t>
        </r>
        <r>
          <rPr>
            <sz val="9"/>
            <color indexed="81"/>
            <rFont val="Tahoma"/>
            <charset val="1"/>
          </rPr>
          <t xml:space="preserve">
invest per inw 2021 maal iboi 2022</t>
        </r>
      </text>
    </comment>
    <comment ref="AF15" authorId="0" shapeId="0" xr:uid="{46643D23-08C3-4011-B014-4E9BC47B2662}">
      <text>
        <r>
          <rPr>
            <b/>
            <sz val="9"/>
            <color indexed="81"/>
            <rFont val="Tahoma"/>
            <charset val="1"/>
          </rPr>
          <t>Jan van der Lei:</t>
        </r>
        <r>
          <rPr>
            <sz val="9"/>
            <color indexed="81"/>
            <rFont val="Tahoma"/>
            <charset val="1"/>
          </rPr>
          <t xml:space="preserve">
invest per inwon 2022 * iboi 2023</t>
        </r>
      </text>
    </comment>
    <comment ref="Q29" authorId="0" shapeId="0" xr:uid="{00000000-0006-0000-0600-000004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Alleen Groesbeek in cijfers opendata 2015</t>
        </r>
      </text>
    </comment>
    <comment ref="R29" authorId="0" shapeId="0" xr:uid="{00000000-0006-0000-0600-000005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alleen Groesbeek in cijfers opendata 2015</t>
        </r>
      </text>
    </comment>
    <comment ref="Q58" authorId="0" shapeId="0" xr:uid="{00000000-0006-0000-0600-000006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gemeente en cijfer ontbreken in opendata cbs 2015</t>
        </r>
      </text>
    </comment>
    <comment ref="R58" authorId="0" shapeId="0" xr:uid="{00000000-0006-0000-0600-000007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gemeente en cijfer ontbreken in opendata 2015 cbs</t>
        </r>
      </text>
    </comment>
    <comment ref="Y122" authorId="0" shapeId="0" xr:uid="{00000000-0006-0000-0600-0000080000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5742494 + BH
578572</t>
        </r>
      </text>
    </comment>
    <comment ref="AR296" authorId="0" shapeId="0" xr:uid="{C243D167-30BE-4C65-AD06-44A7821E9742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2017</t>
        </r>
      </text>
    </comment>
    <comment ref="AQ308" authorId="0" shapeId="0" xr:uid="{F8C273B4-AF30-4F08-BF45-45CD972B7AE3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2018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n van der Lei</author>
  </authors>
  <commentList>
    <comment ref="D375" authorId="0" shapeId="0" xr:uid="{0FBAA3F7-7C6A-40E6-8582-BA7869369600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aangepast van hoog</t>
        </r>
      </text>
    </comment>
    <comment ref="D380" authorId="0" shapeId="0" xr:uid="{12E1ADD9-90BF-44EF-A12B-0A7AB35B4E9B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aangepast van hoog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n van der Lei</author>
  </authors>
  <commentList>
    <comment ref="P1" authorId="0" shapeId="0" xr:uid="{E5FAA4F9-8892-4209-9D65-15842DE0BC7D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WOZ waarde 2022 vlgs verdeelmodel alg uitk 2023 sept.circ 22</t>
        </r>
      </text>
    </comment>
    <comment ref="Q1" authorId="0" shapeId="0" xr:uid="{F0552805-93D0-4E51-9DA9-4E43696AB172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WOZ waarde 2022 vlgs verdeelmodel alg uitk 2023 sept.circ.2023</t>
        </r>
      </text>
    </comment>
    <comment ref="S1" authorId="0" shapeId="0" xr:uid="{6CEF7508-A4EE-433A-B4BB-345D4BD2E0AA}">
      <text>
        <r>
          <rPr>
            <b/>
            <sz val="9"/>
            <color indexed="81"/>
            <rFont val="Tahoma"/>
            <family val="2"/>
          </rPr>
          <t>Jan van der Lei:</t>
        </r>
        <r>
          <rPr>
            <sz val="9"/>
            <color indexed="81"/>
            <rFont val="Tahoma"/>
            <family val="2"/>
          </rPr>
          <t xml:space="preserve">
Redelijk peil 2023 vlgs meicirculaire 2022</t>
        </r>
      </text>
    </comment>
  </commentList>
</comments>
</file>

<file path=xl/sharedStrings.xml><?xml version="1.0" encoding="utf-8"?>
<sst xmlns="http://schemas.openxmlformats.org/spreadsheetml/2006/main" count="11880" uniqueCount="1055">
  <si>
    <t>Groeivoeten</t>
  </si>
  <si>
    <t>Inflatie</t>
  </si>
  <si>
    <t>Loonstijging</t>
  </si>
  <si>
    <t>Rente</t>
  </si>
  <si>
    <t>a.</t>
  </si>
  <si>
    <t>b.</t>
  </si>
  <si>
    <t>c.</t>
  </si>
  <si>
    <t>Totaal a.</t>
  </si>
  <si>
    <t>Totaal b.</t>
  </si>
  <si>
    <t>Totaal c.</t>
  </si>
  <si>
    <t>d.</t>
  </si>
  <si>
    <t>Totaal d.</t>
  </si>
  <si>
    <t>e.</t>
  </si>
  <si>
    <t>Totaal e.</t>
  </si>
  <si>
    <t>f.</t>
  </si>
  <si>
    <t>Totaal f.</t>
  </si>
  <si>
    <t>Groei inwoners Nederland</t>
  </si>
  <si>
    <t>Groeivoet totale inkomsten</t>
  </si>
  <si>
    <t>Inkomsten</t>
  </si>
  <si>
    <t>Jaar</t>
  </si>
  <si>
    <t>Uitgaven</t>
  </si>
  <si>
    <t>Groei inwoners gemeente</t>
  </si>
  <si>
    <t>Rente 10 jaar lening</t>
  </si>
  <si>
    <t>Kapitaalverstrekkingen</t>
  </si>
  <si>
    <t>Overige voorraden</t>
  </si>
  <si>
    <t>Overlopende activa</t>
  </si>
  <si>
    <t>Overlopende passiva</t>
  </si>
  <si>
    <t>Slechtweerscenario</t>
  </si>
  <si>
    <t xml:space="preserve">Rente 1 jaarslening </t>
  </si>
  <si>
    <t xml:space="preserve">Rente doorgeleend geld </t>
  </si>
  <si>
    <t>Crediteuren</t>
  </si>
  <si>
    <t>Leningen aan verbonden partijen oud</t>
  </si>
  <si>
    <t>Langlopende leningen derden oud</t>
  </si>
  <si>
    <t>Langlopende uitzettingen oud</t>
  </si>
  <si>
    <t>Onderhandse leningen oud</t>
  </si>
  <si>
    <t>Overige vaste schuld oud</t>
  </si>
  <si>
    <t>Rente liquide middelen</t>
  </si>
  <si>
    <t>Leningen derden nieuw</t>
  </si>
  <si>
    <t>Herfinanciering nieuw</t>
  </si>
  <si>
    <t xml:space="preserve">Netto financiering </t>
  </si>
  <si>
    <t>Rente financiering</t>
  </si>
  <si>
    <t>Percentage</t>
  </si>
  <si>
    <t>Afschrijving leningen derden</t>
  </si>
  <si>
    <t xml:space="preserve">Afschrijving leningen verbonden partijen </t>
  </si>
  <si>
    <t>Ombuigingen</t>
  </si>
  <si>
    <t>Financieringsresultaat exploitatie met schok</t>
  </si>
  <si>
    <t>Netto financieringsresultaat</t>
  </si>
  <si>
    <t xml:space="preserve">Effectiviteit pol.&amp; org. </t>
  </si>
  <si>
    <t>Financieringsresultaat expl.</t>
  </si>
  <si>
    <t>Netto financiering</t>
  </si>
  <si>
    <t>Opbrengst verkoop 2022</t>
  </si>
  <si>
    <t>Netto schuldquote</t>
  </si>
  <si>
    <t>Doorgeleend geld</t>
  </si>
  <si>
    <t>Financiering bezit normaal</t>
  </si>
  <si>
    <t>Financiering bezit met schok</t>
  </si>
  <si>
    <t>Fin.result.financiering</t>
  </si>
  <si>
    <t>Fin.result.bezit</t>
  </si>
  <si>
    <t>Groei inwoners Ned.</t>
  </si>
  <si>
    <t xml:space="preserve">Groei inwoners gemeente </t>
  </si>
  <si>
    <t>Fin.expl.</t>
  </si>
  <si>
    <t>Fin.bezit</t>
  </si>
  <si>
    <t xml:space="preserve">Fin.finan. </t>
  </si>
  <si>
    <t>Algemene uitkering</t>
  </si>
  <si>
    <t>Onroerende zaak belasting woningen</t>
  </si>
  <si>
    <t>Afvalstoffenheffing</t>
  </si>
  <si>
    <t>Rioolheffing</t>
  </si>
  <si>
    <t>Secretarieleges</t>
  </si>
  <si>
    <t>Toeristenbelasting</t>
  </si>
  <si>
    <t>Marktgelden</t>
  </si>
  <si>
    <t>Sportcomplexen</t>
  </si>
  <si>
    <t>Specifieke uitkeringen onderwijs</t>
  </si>
  <si>
    <t>Uitkeringen bijstand inclusief BBZ</t>
  </si>
  <si>
    <t>Uitleenquote</t>
  </si>
  <si>
    <t>Solvabiliteitsratio</t>
  </si>
  <si>
    <t>Inwoners</t>
  </si>
  <si>
    <r>
      <t xml:space="preserve">Inkomsten uit gewone exploitatie </t>
    </r>
    <r>
      <rPr>
        <sz val="10"/>
        <color theme="1"/>
        <rFont val="Arial"/>
        <family val="2"/>
      </rPr>
      <t>(exclusief rente en voor bestemming reserves)</t>
    </r>
  </si>
  <si>
    <r>
      <t xml:space="preserve">Uitgaven uit gewone exploitatie </t>
    </r>
    <r>
      <rPr>
        <sz val="10"/>
        <color theme="1"/>
        <rFont val="Arial"/>
        <family val="2"/>
      </rPr>
      <t>(exclusief afschrijvingen, rente en voor bestemming reserves)</t>
    </r>
  </si>
  <si>
    <t>Schuldratio</t>
  </si>
  <si>
    <t>Inwonergevoeligheid Alg.Uitk.</t>
  </si>
  <si>
    <t xml:space="preserve">In euro </t>
  </si>
  <si>
    <t>Rente-inkomsten uitzettingen</t>
  </si>
  <si>
    <t>Fin.resultaat bezit</t>
  </si>
  <si>
    <t>Investeringen</t>
  </si>
  <si>
    <t>Overige specifieke uitkeringen</t>
  </si>
  <si>
    <t>Rente kortlopende schuld</t>
  </si>
  <si>
    <t>Houdbaarheidstest gemeentefinanciën</t>
  </si>
  <si>
    <t>Kaptaalverstrekkingen</t>
  </si>
  <si>
    <t>Leningen aan verbonden partijen</t>
  </si>
  <si>
    <t>Leningen aan derden</t>
  </si>
  <si>
    <t>Langlopende uitzettingen</t>
  </si>
  <si>
    <t>Balanstotaal</t>
  </si>
  <si>
    <t>Debet</t>
  </si>
  <si>
    <t>Credit</t>
  </si>
  <si>
    <t>Opbrengst verkoop 2023</t>
  </si>
  <si>
    <t>Rentekosten leningen</t>
  </si>
  <si>
    <t>Eind</t>
  </si>
  <si>
    <t>Rentekosten</t>
  </si>
  <si>
    <t>Lopende uitgaven</t>
  </si>
  <si>
    <t>Scenario</t>
  </si>
  <si>
    <t>Nieuwe leningen verbonden partijen</t>
  </si>
  <si>
    <t>Nieuwe leningen aan derden</t>
  </si>
  <si>
    <t>Rente 10 jaar staatslening</t>
  </si>
  <si>
    <t>Rente uitgeleend</t>
  </si>
  <si>
    <t>Rente langlopende lening</t>
  </si>
  <si>
    <t>jaar</t>
  </si>
  <si>
    <t>looptijd</t>
  </si>
  <si>
    <t>Aa en Hunze</t>
  </si>
  <si>
    <t>Assen</t>
  </si>
  <si>
    <t>Borger-Odoorn</t>
  </si>
  <si>
    <t>Coevorden</t>
  </si>
  <si>
    <t>Emmen</t>
  </si>
  <si>
    <t>Hoogeveen</t>
  </si>
  <si>
    <t>Meppel</t>
  </si>
  <si>
    <t>Midden-Drenthe</t>
  </si>
  <si>
    <t>Noordenveld</t>
  </si>
  <si>
    <t>Tynaarlo</t>
  </si>
  <si>
    <t>Westerveld</t>
  </si>
  <si>
    <t>De Wolden</t>
  </si>
  <si>
    <t>Midden</t>
  </si>
  <si>
    <t>Appingedam</t>
  </si>
  <si>
    <t>Delfzijl</t>
  </si>
  <si>
    <t>Groningen</t>
  </si>
  <si>
    <t>Loppersum</t>
  </si>
  <si>
    <t>Oldambt</t>
  </si>
  <si>
    <t>Pekela</t>
  </si>
  <si>
    <t>Stadskanaal</t>
  </si>
  <si>
    <t>Veendam</t>
  </si>
  <si>
    <t>Achtkarspelen</t>
  </si>
  <si>
    <t>Ameland</t>
  </si>
  <si>
    <t>Dantumadiel</t>
  </si>
  <si>
    <t>Harlingen</t>
  </si>
  <si>
    <t>Heerenveen</t>
  </si>
  <si>
    <t>Leeuwarden</t>
  </si>
  <si>
    <t>Ooststellingwerf</t>
  </si>
  <si>
    <t>Opsterland</t>
  </si>
  <si>
    <t>Schiermonnikoog</t>
  </si>
  <si>
    <t>Smallingerland</t>
  </si>
  <si>
    <t>Terschelling</t>
  </si>
  <si>
    <t>Tytsjerksteradiel</t>
  </si>
  <si>
    <t>Vlieland</t>
  </si>
  <si>
    <t>Weststellingwerf</t>
  </si>
  <si>
    <t>Almelo</t>
  </si>
  <si>
    <t>Borne</t>
  </si>
  <si>
    <t>Dalfsen</t>
  </si>
  <si>
    <t>Deventer</t>
  </si>
  <si>
    <t>Dinkelland</t>
  </si>
  <si>
    <t>Enschede</t>
  </si>
  <si>
    <t>Haaksbergen</t>
  </si>
  <si>
    <t>Hardenberg</t>
  </si>
  <si>
    <t>Hellendoorn</t>
  </si>
  <si>
    <t>Hof van Twente</t>
  </si>
  <si>
    <t>Kampen</t>
  </si>
  <si>
    <t>Losser</t>
  </si>
  <si>
    <t>Oldenzaal</t>
  </si>
  <si>
    <t>Olst-Wijhe</t>
  </si>
  <si>
    <t>Ommen</t>
  </si>
  <si>
    <t>Raalte</t>
  </si>
  <si>
    <t>Rijssen-Holten</t>
  </si>
  <si>
    <t>Staphorst</t>
  </si>
  <si>
    <t>Steenwijkerland</t>
  </si>
  <si>
    <t>Tubbergen</t>
  </si>
  <si>
    <t>Twenterand</t>
  </si>
  <si>
    <t>Wierden</t>
  </si>
  <si>
    <t>Zwartewaterland</t>
  </si>
  <si>
    <t>Zwolle</t>
  </si>
  <si>
    <t>Aalten</t>
  </si>
  <si>
    <t>Apeldoorn</t>
  </si>
  <si>
    <t>Arnhem</t>
  </si>
  <si>
    <t>Barneveld</t>
  </si>
  <si>
    <t>Berkelland</t>
  </si>
  <si>
    <t>Beuningen</t>
  </si>
  <si>
    <t>Bronckhorst</t>
  </si>
  <si>
    <t>Brummen</t>
  </si>
  <si>
    <t>Buren</t>
  </si>
  <si>
    <t>Culemborg</t>
  </si>
  <si>
    <t>Doesburg</t>
  </si>
  <si>
    <t>Doetinchem</t>
  </si>
  <si>
    <t>Druten</t>
  </si>
  <si>
    <t>Duiven</t>
  </si>
  <si>
    <t>Ede</t>
  </si>
  <si>
    <t>Elburg</t>
  </si>
  <si>
    <t>Epe</t>
  </si>
  <si>
    <t>Ermelo</t>
  </si>
  <si>
    <t>Harderwijk</t>
  </si>
  <si>
    <t>Hattem</t>
  </si>
  <si>
    <t>Heerde</t>
  </si>
  <si>
    <t>Heumen</t>
  </si>
  <si>
    <t>Lingewaard</t>
  </si>
  <si>
    <t>Lochem</t>
  </si>
  <si>
    <t>Maasdriel</t>
  </si>
  <si>
    <t>Montferland</t>
  </si>
  <si>
    <t>Neder-Betuwe</t>
  </si>
  <si>
    <t>Nijkerk</t>
  </si>
  <si>
    <t>Nijmegen</t>
  </si>
  <si>
    <t>Nunspeet</t>
  </si>
  <si>
    <t>Oldebroek</t>
  </si>
  <si>
    <t>Oost Gelre</t>
  </si>
  <si>
    <t>Oude IJsselstreek</t>
  </si>
  <si>
    <t>Overbetuwe</t>
  </si>
  <si>
    <t>Putten</t>
  </si>
  <si>
    <t>Renkum</t>
  </si>
  <si>
    <t>Rheden</t>
  </si>
  <si>
    <t>Rozendaal</t>
  </si>
  <si>
    <t>Scherpenzeel</t>
  </si>
  <si>
    <t>Tiel</t>
  </si>
  <si>
    <t>Voorst</t>
  </si>
  <si>
    <t>Wageningen</t>
  </si>
  <si>
    <t>West Maas en Waal</t>
  </si>
  <si>
    <t>Westervoort</t>
  </si>
  <si>
    <t>Wijchen</t>
  </si>
  <si>
    <t>Winterswijk</t>
  </si>
  <si>
    <t>Zaltbommel</t>
  </si>
  <si>
    <t>Zevenaar</t>
  </si>
  <si>
    <t>Zutphen</t>
  </si>
  <si>
    <t>Amersfoort</t>
  </si>
  <si>
    <t>Baarn</t>
  </si>
  <si>
    <t>Bunnik</t>
  </si>
  <si>
    <t>Bunschoten</t>
  </si>
  <si>
    <t>De Bilt</t>
  </si>
  <si>
    <t>De Ronde Venen</t>
  </si>
  <si>
    <t>Eemnes</t>
  </si>
  <si>
    <t>Houten</t>
  </si>
  <si>
    <t>IJsselstein</t>
  </si>
  <si>
    <t>Leusden</t>
  </si>
  <si>
    <t>Lopik</t>
  </si>
  <si>
    <t>Nieuwegein</t>
  </si>
  <si>
    <t>Oudewater</t>
  </si>
  <si>
    <t>Renswoude</t>
  </si>
  <si>
    <t>Rhenen</t>
  </si>
  <si>
    <t>Soest</t>
  </si>
  <si>
    <t>Stichtse Vecht</t>
  </si>
  <si>
    <t>Utrecht</t>
  </si>
  <si>
    <t>Utrechtse Heuvelrug</t>
  </si>
  <si>
    <t>Veenendaal</t>
  </si>
  <si>
    <t>Wijk bij Duurstede</t>
  </si>
  <si>
    <t>Woerden</t>
  </si>
  <si>
    <t>Woudenberg</t>
  </si>
  <si>
    <t>Zeist</t>
  </si>
  <si>
    <t>Aalsmeer</t>
  </si>
  <si>
    <t>Alkmaar</t>
  </si>
  <si>
    <t>Amstelveen</t>
  </si>
  <si>
    <t>Amsterdam</t>
  </si>
  <si>
    <t>Beemster</t>
  </si>
  <si>
    <t>Beverwijk</t>
  </si>
  <si>
    <t>Blaricum</t>
  </si>
  <si>
    <t>Bloemendaal</t>
  </si>
  <si>
    <t>Castricum</t>
  </si>
  <si>
    <t>Den Helder</t>
  </si>
  <si>
    <t>Diemen</t>
  </si>
  <si>
    <t>Drechterland</t>
  </si>
  <si>
    <t>Edam-Volendam</t>
  </si>
  <si>
    <t>Enkhuizen</t>
  </si>
  <si>
    <t>Haarlem</t>
  </si>
  <si>
    <t>Haarlemmermeer</t>
  </si>
  <si>
    <t>Heemskerk</t>
  </si>
  <si>
    <t>Heemstede</t>
  </si>
  <si>
    <t>Heerhugowaard</t>
  </si>
  <si>
    <t>Heiloo</t>
  </si>
  <si>
    <t>Hilversum</t>
  </si>
  <si>
    <t>Hollands Kroon</t>
  </si>
  <si>
    <t>Hoorn</t>
  </si>
  <si>
    <t>Huizen</t>
  </si>
  <si>
    <t>Koggenland</t>
  </si>
  <si>
    <t>Landsmeer</t>
  </si>
  <si>
    <t>Langedijk</t>
  </si>
  <si>
    <t>Laren</t>
  </si>
  <si>
    <t>Medemblik</t>
  </si>
  <si>
    <t>Oostzaan</t>
  </si>
  <si>
    <t>Opmeer</t>
  </si>
  <si>
    <t>Ouder-Amstel</t>
  </si>
  <si>
    <t>Purmerend</t>
  </si>
  <si>
    <t>Schagen</t>
  </si>
  <si>
    <t>Stede Broec</t>
  </si>
  <si>
    <t>Texel</t>
  </si>
  <si>
    <t>Uitgeest</t>
  </si>
  <si>
    <t>Uithoorn</t>
  </si>
  <si>
    <t>Velsen</t>
  </si>
  <si>
    <t>Waterland</t>
  </si>
  <si>
    <t>Weesp</t>
  </si>
  <si>
    <t>Wijdemeren</t>
  </si>
  <si>
    <t>Wormerland</t>
  </si>
  <si>
    <t>Zaanstad</t>
  </si>
  <si>
    <t>Zandvoort</t>
  </si>
  <si>
    <t>Alblasserdam</t>
  </si>
  <si>
    <t>Albrandswaard</t>
  </si>
  <si>
    <t>Alphen aan den Rijn</t>
  </si>
  <si>
    <t>Barendrecht</t>
  </si>
  <si>
    <t>Bodegraven-Reeuwijk</t>
  </si>
  <si>
    <t>Brielle</t>
  </si>
  <si>
    <t>Capelle aan den IJssel</t>
  </si>
  <si>
    <t>Delft</t>
  </si>
  <si>
    <t>Dordrecht</t>
  </si>
  <si>
    <t>Goeree-Overflakkee</t>
  </si>
  <si>
    <t>Gorinchem</t>
  </si>
  <si>
    <t>Gouda</t>
  </si>
  <si>
    <t>Hardinxveld-Giessendam</t>
  </si>
  <si>
    <t>Hellevoetsluis</t>
  </si>
  <si>
    <t>Hendrik-Ido-Ambacht</t>
  </si>
  <si>
    <t>Hillegom</t>
  </si>
  <si>
    <t>Kaag en Braassem</t>
  </si>
  <si>
    <t>Katwijk</t>
  </si>
  <si>
    <t>Krimpen aan den IJssel</t>
  </si>
  <si>
    <t>Lansingerland</t>
  </si>
  <si>
    <t>Leiden</t>
  </si>
  <si>
    <t>Leiderdorp</t>
  </si>
  <si>
    <t>Leidschendam-Voorburg</t>
  </si>
  <si>
    <t>Lisse</t>
  </si>
  <si>
    <t>Maassluis</t>
  </si>
  <si>
    <t>Midden-Delfland</t>
  </si>
  <si>
    <t>Nieuwkoop</t>
  </si>
  <si>
    <t>Noordwijk</t>
  </si>
  <si>
    <t>Oegstgeest</t>
  </si>
  <si>
    <t>Papendrecht</t>
  </si>
  <si>
    <t>Pijnacker-Nootdorp</t>
  </si>
  <si>
    <t>Ridderkerk</t>
  </si>
  <si>
    <t>Rijswijk</t>
  </si>
  <si>
    <t>Rotterdam</t>
  </si>
  <si>
    <t>Schiedam</t>
  </si>
  <si>
    <t>Sliedrecht</t>
  </si>
  <si>
    <t>Teylingen</t>
  </si>
  <si>
    <t>Vlaardingen</t>
  </si>
  <si>
    <t>Voorschoten</t>
  </si>
  <si>
    <t>Waddinxveen</t>
  </si>
  <si>
    <t>Wassenaar</t>
  </si>
  <si>
    <t>Westland</t>
  </si>
  <si>
    <t>Westvoorne</t>
  </si>
  <si>
    <t>Zoetermeer</t>
  </si>
  <si>
    <t>Zoeterwoude</t>
  </si>
  <si>
    <t>Zuidplas</t>
  </si>
  <si>
    <t>Zwijndrecht</t>
  </si>
  <si>
    <t>Borsele</t>
  </si>
  <si>
    <t>Goes</t>
  </si>
  <si>
    <t>Hulst</t>
  </si>
  <si>
    <t>Kapelle</t>
  </si>
  <si>
    <t>Middelburg</t>
  </si>
  <si>
    <t>Noord-Beveland</t>
  </si>
  <si>
    <t>Reimerswaal</t>
  </si>
  <si>
    <t>Schouwen-Duiveland</t>
  </si>
  <si>
    <t>Sluis</t>
  </si>
  <si>
    <t>Terneuzen</t>
  </si>
  <si>
    <t>Tholen</t>
  </si>
  <si>
    <t>Veere</t>
  </si>
  <si>
    <t>Vlissingen</t>
  </si>
  <si>
    <t>Alphen-Chaam</t>
  </si>
  <si>
    <t>Asten</t>
  </si>
  <si>
    <t>Baarle-Nassau</t>
  </si>
  <si>
    <t>Bergeijk</t>
  </si>
  <si>
    <t>Bergen op Zoom</t>
  </si>
  <si>
    <t>Bernheze</t>
  </si>
  <si>
    <t>Best</t>
  </si>
  <si>
    <t>Bladel</t>
  </si>
  <si>
    <t>Boekel</t>
  </si>
  <si>
    <t>Boxmeer</t>
  </si>
  <si>
    <t>Boxtel</t>
  </si>
  <si>
    <t>Breda</t>
  </si>
  <si>
    <t>Cranendonck</t>
  </si>
  <si>
    <t>Cuijk</t>
  </si>
  <si>
    <t>Deurne</t>
  </si>
  <si>
    <t>Dongen</t>
  </si>
  <si>
    <t>Drimmelen</t>
  </si>
  <si>
    <t>Eersel</t>
  </si>
  <si>
    <t>Eindhoven</t>
  </si>
  <si>
    <t>Etten-Leur</t>
  </si>
  <si>
    <t>Geertruidenberg</t>
  </si>
  <si>
    <t>Geldrop-Mierlo</t>
  </si>
  <si>
    <t>Gemert-Bakel</t>
  </si>
  <si>
    <t>Gilze en Rijen</t>
  </si>
  <si>
    <t>Goirle</t>
  </si>
  <si>
    <t>Grave</t>
  </si>
  <si>
    <t>Haaren</t>
  </si>
  <si>
    <t>Halderberge</t>
  </si>
  <si>
    <t>Heeze-Leende</t>
  </si>
  <si>
    <t>Helmond</t>
  </si>
  <si>
    <t>Heusden</t>
  </si>
  <si>
    <t>Hilvarenbeek</t>
  </si>
  <si>
    <t>Laarbeek</t>
  </si>
  <si>
    <t>Landerd</t>
  </si>
  <si>
    <t>Loon op Zand</t>
  </si>
  <si>
    <t>Mill en Sint Hubert</t>
  </si>
  <si>
    <t>Moerdijk</t>
  </si>
  <si>
    <t>Oirschot</t>
  </si>
  <si>
    <t>Oisterwijk</t>
  </si>
  <si>
    <t>Oosterhout</t>
  </si>
  <si>
    <t>Oss</t>
  </si>
  <si>
    <t>Reusel-De Mierden</t>
  </si>
  <si>
    <t>Roosendaal</t>
  </si>
  <si>
    <t>Rucphen</t>
  </si>
  <si>
    <t>Sint-Michielsgestel</t>
  </si>
  <si>
    <t>Someren</t>
  </si>
  <si>
    <t>Son en Breugel</t>
  </si>
  <si>
    <t>Steenbergen</t>
  </si>
  <si>
    <t>Tilburg</t>
  </si>
  <si>
    <t>Uden</t>
  </si>
  <si>
    <t>Valkenswaard</t>
  </si>
  <si>
    <t>Veldhoven</t>
  </si>
  <si>
    <t>Vught</t>
  </si>
  <si>
    <t>Waalre</t>
  </si>
  <si>
    <t>Waalwijk</t>
  </si>
  <si>
    <t>Woensdrecht</t>
  </si>
  <si>
    <t>Zundert</t>
  </si>
  <si>
    <t>Beek</t>
  </si>
  <si>
    <t>Beesel</t>
  </si>
  <si>
    <t>Brunssum</t>
  </si>
  <si>
    <t>Echt-Susteren</t>
  </si>
  <si>
    <t>Eijsden-Margraten</t>
  </si>
  <si>
    <t>Gennep</t>
  </si>
  <si>
    <t>Gulpen-Wittem</t>
  </si>
  <si>
    <t>Heerlen</t>
  </si>
  <si>
    <t>Horst aan de Maas</t>
  </si>
  <si>
    <t>Kerkrade</t>
  </si>
  <si>
    <t>Landgraaf</t>
  </si>
  <si>
    <t>Leudal</t>
  </si>
  <si>
    <t>Maasgouw</t>
  </si>
  <si>
    <t>Maastricht</t>
  </si>
  <si>
    <t>Meerssen</t>
  </si>
  <si>
    <t>Mook en Middelaar</t>
  </si>
  <si>
    <t>Nederweert</t>
  </si>
  <si>
    <t>Peel en Maas</t>
  </si>
  <si>
    <t>Roerdalen</t>
  </si>
  <si>
    <t>Roermond</t>
  </si>
  <si>
    <t>Simpelveld</t>
  </si>
  <si>
    <t>Sittard-Geleen</t>
  </si>
  <si>
    <t>Stein</t>
  </si>
  <si>
    <t>Vaals</t>
  </si>
  <si>
    <t>Valkenburg aan de Geul</t>
  </si>
  <si>
    <t>Venlo</t>
  </si>
  <si>
    <t>Venray</t>
  </si>
  <si>
    <t>Voerendaal</t>
  </si>
  <si>
    <t>Weert</t>
  </si>
  <si>
    <t>Almere</t>
  </si>
  <si>
    <t>Dronten</t>
  </si>
  <si>
    <t>Lelystad</t>
  </si>
  <si>
    <t>Noordoostpolder</t>
  </si>
  <si>
    <t>Urk</t>
  </si>
  <si>
    <t>Zeewolde</t>
  </si>
  <si>
    <t>Nuenen, Gerwen en Nederwetten</t>
  </si>
  <si>
    <t>Bergen (L.)</t>
  </si>
  <si>
    <t>Bergen (NH.)</t>
  </si>
  <si>
    <t>Montfoort</t>
  </si>
  <si>
    <t>Sint Anthonis</t>
  </si>
  <si>
    <t>Súdwest-Fryslân</t>
  </si>
  <si>
    <t>Hoog</t>
  </si>
  <si>
    <t>Nederland</t>
  </si>
  <si>
    <t>s-Gravenhage</t>
  </si>
  <si>
    <t>Hengelo</t>
  </si>
  <si>
    <t>Investeringsruimte</t>
  </si>
  <si>
    <t>Onbenutte belastingcapaciteit</t>
  </si>
  <si>
    <t>Voorzieningen</t>
  </si>
  <si>
    <t>Overige langlopende schulden</t>
  </si>
  <si>
    <t>Langlopende leningen</t>
  </si>
  <si>
    <t>Reserves</t>
  </si>
  <si>
    <t>Totaal voorraden</t>
  </si>
  <si>
    <t>Totaal langlopende schuld</t>
  </si>
  <si>
    <t>Afschrijvingspercentage</t>
  </si>
  <si>
    <t>Mutatie voorziening</t>
  </si>
  <si>
    <t>Inw.gevoeligheid midden laag</t>
  </si>
  <si>
    <t>Overige niet ingedeelde uitgaven</t>
  </si>
  <si>
    <t>Overige niet ingedeelde inkomsten</t>
  </si>
  <si>
    <t>Materiële vaste activa</t>
  </si>
  <si>
    <t xml:space="preserve">Totaal (im-)materiële vaste activa </t>
  </si>
  <si>
    <t>Onderhanden werk incl. bouwgrond in expl.</t>
  </si>
  <si>
    <t>Rente-opbrengst</t>
  </si>
  <si>
    <t>Ombuiging grondexploitatie</t>
  </si>
  <si>
    <t>Gem kst.</t>
  </si>
  <si>
    <t>Gem opbrgst.</t>
  </si>
  <si>
    <t>Correctie 0%</t>
  </si>
  <si>
    <t>Inroepen verleende garanties</t>
  </si>
  <si>
    <t>Laag</t>
  </si>
  <si>
    <t>Boekwinst verkopen kapitaalverstrekkingen</t>
  </si>
  <si>
    <t>Handmatig</t>
  </si>
  <si>
    <t>Netto schuld incl.</t>
  </si>
  <si>
    <t>Investering 2024</t>
  </si>
  <si>
    <t>Opbrengst verkoop 2024</t>
  </si>
  <si>
    <t>Taakwijziging fin.verhouding</t>
  </si>
  <si>
    <t>Onbenutte belst.cap.</t>
  </si>
  <si>
    <t>Ombuigingsrelevante uitgaven</t>
  </si>
  <si>
    <t>Balansprognose</t>
  </si>
  <si>
    <t>Nieuwe langlopende uitzettingen</t>
  </si>
  <si>
    <t>Krimpenerwaard</t>
  </si>
  <si>
    <t>Nissewaard</t>
  </si>
  <si>
    <t>s-Hertogenbosch</t>
  </si>
  <si>
    <t>Rente nieuwe 10 jaars lening</t>
  </si>
  <si>
    <t>Quick ratio</t>
  </si>
  <si>
    <t xml:space="preserve">Boekwinst verkopen materiele vaste activa </t>
  </si>
  <si>
    <t>Saldo bouwgrond</t>
  </si>
  <si>
    <t>(Im-)materiële vaste activa</t>
  </si>
  <si>
    <t>Opbrengst verkoop bezit</t>
  </si>
  <si>
    <t>in exploitatie result.</t>
  </si>
  <si>
    <t>Netto schuldquote (incl. uitgeleend geld)</t>
  </si>
  <si>
    <t>Opbrengst verkoop 2025</t>
  </si>
  <si>
    <t>Gooise Meren</t>
  </si>
  <si>
    <t>Baten v. mutatie reserves incl. bouwgrondexpl.</t>
  </si>
  <si>
    <t>Lasten v. mutatie reserves incl. kostprijs verk. bouwgrond</t>
  </si>
  <si>
    <t>Economische groei -/- groei inw. NL</t>
  </si>
  <si>
    <t>Niet in exploitatie genomen grond</t>
  </si>
  <si>
    <t>Onderh.werk bouwgrondexploitatie</t>
  </si>
  <si>
    <t>Netto schuld / inw.</t>
  </si>
  <si>
    <t>Ombuiging investeringen (im)materiële activa + invest.bijdragen derden</t>
  </si>
  <si>
    <t>Afname onderhanden werk (kst.pr.verkopen)</t>
  </si>
  <si>
    <t>Overige belastingen</t>
  </si>
  <si>
    <t>Bijstand</t>
  </si>
  <si>
    <t>Overige specifieke &amp; decentr. uitkeringen</t>
  </si>
  <si>
    <t>Groeivoet lopende uitgaven</t>
  </si>
  <si>
    <t>Inkomsten voor bestemming reserves en excl. rente, boekwinst verk. activa, bouwgrondexploitatie (a)</t>
  </si>
  <si>
    <t>Rente-inkomsten (b)</t>
  </si>
  <si>
    <t>Boekwinst (verkoop) vaste materiele en financiele activa (d)</t>
  </si>
  <si>
    <t xml:space="preserve">Baten bouwgrond (c) </t>
  </si>
  <si>
    <t>Lopende uitgaven excl. rente, afschrijvingen, investeringen, bouwgrondexploitatie (f)</t>
  </si>
  <si>
    <t>Rente-uitgaven (g)</t>
  </si>
  <si>
    <t>Lasten bouwgrond (h)</t>
  </si>
  <si>
    <t>Afschrijvingen (i)</t>
  </si>
  <si>
    <t>Mutatie voorzieningen (j)</t>
  </si>
  <si>
    <t>Baten voor mutatie reserves (a + b + c + d + e)</t>
  </si>
  <si>
    <t>Boekwinst (verlies) overboeking / verkoop strategische gronden (e)</t>
  </si>
  <si>
    <t>Netto schuld excl.</t>
  </si>
  <si>
    <t>Inkomensmix</t>
  </si>
  <si>
    <t>DR</t>
  </si>
  <si>
    <t>NB</t>
  </si>
  <si>
    <t>NH</t>
  </si>
  <si>
    <t>GLD</t>
  </si>
  <si>
    <t>FR</t>
  </si>
  <si>
    <t>ZH</t>
  </si>
  <si>
    <t>OV</t>
  </si>
  <si>
    <t>FL</t>
  </si>
  <si>
    <t>UT</t>
  </si>
  <si>
    <t>GR</t>
  </si>
  <si>
    <t>LB</t>
  </si>
  <si>
    <t>Berg en Dal</t>
  </si>
  <si>
    <t>ZL</t>
  </si>
  <si>
    <t>De Fryske Marren</t>
  </si>
  <si>
    <t>1. Gemeente</t>
  </si>
  <si>
    <t>Onroerende zaak belasting niet-woningen</t>
  </si>
  <si>
    <t>Rente liquide middelen &amp; uitzettingen</t>
  </si>
  <si>
    <t>Rente nieuw doorgeleend geld</t>
  </si>
  <si>
    <t>Immateriële vaste activa (incl.bijdr.activa derden)</t>
  </si>
  <si>
    <t>Vaste activa</t>
  </si>
  <si>
    <t>Vlottende activa</t>
  </si>
  <si>
    <t>Vlottende passiva</t>
  </si>
  <si>
    <t>Vaste Passiva</t>
  </si>
  <si>
    <t>Boekwinst overboeking NIEGG naar onderhandenwerk</t>
  </si>
  <si>
    <t>Afhankelijkheidsratio</t>
  </si>
  <si>
    <t>2018</t>
  </si>
  <si>
    <t>2019</t>
  </si>
  <si>
    <t>2. Groei inwoners</t>
  </si>
  <si>
    <t>4. Groei bedrijfsvestigingen</t>
  </si>
  <si>
    <t>Gemeente bevolkingsprognose</t>
  </si>
  <si>
    <t>Ratio's exploitatie</t>
  </si>
  <si>
    <t xml:space="preserve">Eigen bijdragen WMO &amp; Jeugd </t>
  </si>
  <si>
    <t xml:space="preserve">Inflatie CPI </t>
  </si>
  <si>
    <t xml:space="preserve">Trendmatige economische groei </t>
  </si>
  <si>
    <t>Totaal ombuigingen</t>
  </si>
  <si>
    <t>Meijerijstad</t>
  </si>
  <si>
    <t>Investering 2026</t>
  </si>
  <si>
    <t>Opbrengst verkoop 2026</t>
  </si>
  <si>
    <t>0. Provincie</t>
  </si>
  <si>
    <t>Vorderingen &amp; debiteuren</t>
  </si>
  <si>
    <t xml:space="preserve">Kortlopende uitzettingen &amp; liquide middelen </t>
  </si>
  <si>
    <t>Begeleid wonen</t>
  </si>
  <si>
    <t>Voogdij jeugd 18+</t>
  </si>
  <si>
    <t>Resultaat exploitatie in % van baten</t>
  </si>
  <si>
    <t>Bruto rentedruk in % van baten</t>
  </si>
  <si>
    <t>Onbenutte belastingcapaciteit in % baten</t>
  </si>
  <si>
    <t>Primair surplus in % baten</t>
  </si>
  <si>
    <t>Ombuigingsrelevante lopende uitg. in % van lasten</t>
  </si>
  <si>
    <t>Bedrijfsvestigingen 2017</t>
  </si>
  <si>
    <t>Bedrijfsvestigingen 2013</t>
  </si>
  <si>
    <t>Bedrijfsvestigingen 2014</t>
  </si>
  <si>
    <t>Bedrijfsvestigingen 2015</t>
  </si>
  <si>
    <t>Bedrijfsvestigingen 2016</t>
  </si>
  <si>
    <t>Effectieve netto schuldquote</t>
  </si>
  <si>
    <t>Netto investeringsquote</t>
  </si>
  <si>
    <t>2. Baten bouwgrond gem.</t>
  </si>
  <si>
    <t>3. Lasten bouwgrond gem.</t>
  </si>
  <si>
    <t>Prijspeil binnenlands bruto product</t>
  </si>
  <si>
    <t>Exploitatieresultaat</t>
  </si>
  <si>
    <t xml:space="preserve">Prijspeil beloning werknemers </t>
  </si>
  <si>
    <t>Prijspeil bruto binnenlandsproduct</t>
  </si>
  <si>
    <t>5. Investeringen</t>
  </si>
  <si>
    <t>Netto lasten per inwoner</t>
  </si>
  <si>
    <t xml:space="preserve">Ombuigingsrelevante netto lasten </t>
  </si>
  <si>
    <t xml:space="preserve">Totaal ombuigingen 5 jaar in constante prijzen </t>
  </si>
  <si>
    <t>Vorderingen en debiteuren</t>
  </si>
  <si>
    <t>Kortlopende uitzettingen en liquide middelen</t>
  </si>
  <si>
    <t>Kortlopende schuld en RC krediet</t>
  </si>
  <si>
    <t>Kortlopende leningen &amp; rek.courant krediet</t>
  </si>
  <si>
    <t>3. Klasse structuur</t>
  </si>
  <si>
    <t>Voorraadquote (inclusief NIEG)</t>
  </si>
  <si>
    <t>Meierijstad</t>
  </si>
  <si>
    <t>1. Gemeenten</t>
  </si>
  <si>
    <t>Totaal netto vermogen</t>
  </si>
  <si>
    <t>4. Afschrijvingslasten</t>
  </si>
  <si>
    <t>Overige leges</t>
  </si>
  <si>
    <t>Aandeel overdachten ex bijstand van baten</t>
  </si>
  <si>
    <t>Inkomsten val 20% rijksoverdrachten</t>
  </si>
  <si>
    <t>Aandeel overige inkomsten baten</t>
  </si>
  <si>
    <t xml:space="preserve">Aandeel lopende uitgaven ex bijstand </t>
  </si>
  <si>
    <t>Prijspeil netto materieel</t>
  </si>
  <si>
    <t xml:space="preserve">Groei uitgaven is gelijk aan loonstijging &amp; groei inwoners </t>
  </si>
  <si>
    <t>Altena</t>
  </si>
  <si>
    <t>Beekdaelen</t>
  </si>
  <si>
    <t>Het Hogeland</t>
  </si>
  <si>
    <t>Hoeksche Waard</t>
  </si>
  <si>
    <t>Midden-Groningen</t>
  </si>
  <si>
    <t>Molenlanden</t>
  </si>
  <si>
    <t>Noardeast-Fryslân</t>
  </si>
  <si>
    <t>Vijfheerenlanden</t>
  </si>
  <si>
    <t>Waadhoeke</t>
  </si>
  <si>
    <t>West-Betuwe</t>
  </si>
  <si>
    <t>Westerkwartier</t>
  </si>
  <si>
    <t>Westerwolde</t>
  </si>
  <si>
    <t>Investering 2027</t>
  </si>
  <si>
    <t>Opbrengst verkoop 2027</t>
  </si>
  <si>
    <t>Investering 2028</t>
  </si>
  <si>
    <t>Opbrengst verkoop 2028</t>
  </si>
  <si>
    <t>Aflossing 2023</t>
  </si>
  <si>
    <t>Aflossing 2027</t>
  </si>
  <si>
    <t>Totale correctie grondopbrengst</t>
  </si>
  <si>
    <t xml:space="preserve">Netto opbrengst 5% </t>
  </si>
  <si>
    <t>Correctie 5%</t>
  </si>
  <si>
    <t>5. Voorraadquote</t>
  </si>
  <si>
    <t>6. Effectieve netto schuldquote</t>
  </si>
  <si>
    <t>Bedrijfsvestigingen 2018</t>
  </si>
  <si>
    <t>-</t>
  </si>
  <si>
    <t>2. Onroerendezaakbelasting</t>
  </si>
  <si>
    <t>3. Onroerendezaakbelasting woningen</t>
  </si>
  <si>
    <t>4. Onroerendezaakbelasting niet-woningen</t>
  </si>
  <si>
    <t>5. Parkeerheffingen</t>
  </si>
  <si>
    <t>6. Precariobelasting</t>
  </si>
  <si>
    <t>7. Toeristenbelasting</t>
  </si>
  <si>
    <t>8. Overige belastingen</t>
  </si>
  <si>
    <t>9. Rioolheffing</t>
  </si>
  <si>
    <t>10. Reinigingsrechten en afvalstoffenheffing</t>
  </si>
  <si>
    <t>11. Secretarieleges burgerzaken</t>
  </si>
  <si>
    <t>12. Begraafplaatsrechten</t>
  </si>
  <si>
    <t>13. Leges wonen en bouwen</t>
  </si>
  <si>
    <t>14. Overige leges</t>
  </si>
  <si>
    <t>15. WOZ waarde totaal onroerende zaken x 1000</t>
  </si>
  <si>
    <t>16. WOZ waarde woningen x 1000</t>
  </si>
  <si>
    <t>17. WOZ waarde niet-woningen x 1000</t>
  </si>
  <si>
    <t>18. Gemiddelde woningwaarde x 1000</t>
  </si>
  <si>
    <t>19. Belastingcapaciteit OZB tarief 0,1905%</t>
  </si>
  <si>
    <t>20. Onbenutte belastingcapaciteit OZB</t>
  </si>
  <si>
    <t>21. Onbenutte belastingcapaciteit OZB</t>
  </si>
  <si>
    <t>Begraafplaatsrechten</t>
  </si>
  <si>
    <t>Stijging lopende uitgaven 2021</t>
  </si>
  <si>
    <t>9. BBZ</t>
  </si>
  <si>
    <t>10. Onderwijsachterstanden</t>
  </si>
  <si>
    <t>Integratie-uitkering WSW oud, beschut werk nieuw en Wajong</t>
  </si>
  <si>
    <t>Lonen en salarissen inclusief sociale lasten</t>
  </si>
  <si>
    <t>Inkomstenregelingen (bijstand, wsw-oud etc) excl. afschrijvingslasten, lonen gemeente en rentelasten</t>
  </si>
  <si>
    <t>Zorg en jeugd excl. afschrijvingslasten, lonen gemeente en rentelasten</t>
  </si>
  <si>
    <t>Bestuur en ondersteuning excl. afschrijvingslasten, lonen gemeente en rentelasten</t>
  </si>
  <si>
    <t>Openbare orde &amp; veiligheid excl. afschrijvingslasten, lonen gemeente en rentelasten</t>
  </si>
  <si>
    <t>Onderwijs excl. afschrijvingslasten, lonen gemeente en rentelasten</t>
  </si>
  <si>
    <t>Economie excl. afschrijvingslasten, lonen gemeente en rentelasten</t>
  </si>
  <si>
    <t>Sport, cultuur en recreatie excl. afschrijvingslasten, lonen gemeente en rentelasten</t>
  </si>
  <si>
    <t>Volksgezondheid en milieu excl. afschrijvingslasten, lonen gemeente en rentelasten</t>
  </si>
  <si>
    <t>Volkshuisvesting excl. bouwgrondexploitatie, afschrijvingslasten, lonen gemeente en rentelasten</t>
  </si>
  <si>
    <t>Exploitatie</t>
  </si>
  <si>
    <t>Voorzieningenniveau</t>
  </si>
  <si>
    <t>Weerbaarheid</t>
  </si>
  <si>
    <t>Houdbaarheidsquote</t>
  </si>
  <si>
    <t>Rentestijging 2021 t.o.v. begin 2020</t>
  </si>
  <si>
    <t>Rentestijging 2022 t.o.v. begin 2020</t>
  </si>
  <si>
    <t>Rentestijging 2023 t.o.v. begin 2020</t>
  </si>
  <si>
    <t>Totale val aan baten in 2021</t>
  </si>
  <si>
    <t>Stijging lopende uitgaven 2022</t>
  </si>
  <si>
    <t>Groei zorgkosten</t>
  </si>
  <si>
    <t xml:space="preserve">Volumegroei zorgkosten </t>
  </si>
  <si>
    <t>Investering 2029</t>
  </si>
  <si>
    <t>Opbrengst verkoop 2029</t>
  </si>
  <si>
    <t>Aflossing 2025</t>
  </si>
  <si>
    <t xml:space="preserve">Gemiddeld rentepercentage restant 2026 </t>
  </si>
  <si>
    <t>Aflossing 2029</t>
  </si>
  <si>
    <t>Gemiddeld rentepercentage restant 2029</t>
  </si>
  <si>
    <t>Inkomsten val 11% overige inkomsten</t>
  </si>
  <si>
    <t>excl.bouwgrondexpl.</t>
  </si>
  <si>
    <t>incl.bouwgrondexpl.</t>
  </si>
  <si>
    <t>Klasse centrumfunctie &amp; sociale structuur</t>
  </si>
  <si>
    <t>Langlopende uitgezette leningen</t>
  </si>
  <si>
    <t>Lasten voor mutatie reserves (f + g + h + i + j)</t>
  </si>
  <si>
    <t xml:space="preserve">Groei inkomsten is gelijk aan prijspeil BBP &amp; economische groei gecorrigeerd voor bevolkingsgroei gemeente  </t>
  </si>
  <si>
    <t>Bedrijfsvestigingen 2019</t>
  </si>
  <si>
    <t>Leges wonen en bouwen</t>
  </si>
  <si>
    <t>6. Lonen en salarissen</t>
  </si>
  <si>
    <t>Inwoners 31 dec 2016</t>
  </si>
  <si>
    <t>Inwoners 31 december 2017</t>
  </si>
  <si>
    <t>Vermogenspositie</t>
  </si>
  <si>
    <r>
      <t>Financi</t>
    </r>
    <r>
      <rPr>
        <b/>
        <sz val="14"/>
        <color theme="1"/>
        <rFont val="Calibri"/>
        <family val="2"/>
      </rPr>
      <t>ë</t>
    </r>
    <r>
      <rPr>
        <b/>
        <sz val="14"/>
        <color theme="1"/>
        <rFont val="Calibri"/>
        <family val="2"/>
        <scheme val="minor"/>
      </rPr>
      <t>le conditie index</t>
    </r>
  </si>
  <si>
    <t>2. Immateriele activa</t>
  </si>
  <si>
    <t>3. Gronden &amp; terreinen</t>
  </si>
  <si>
    <t>4. Materiele vaste activa</t>
  </si>
  <si>
    <t>5. Kapitaalverstrekkingen</t>
  </si>
  <si>
    <t>6. Leningen aan verbonden partijen</t>
  </si>
  <si>
    <t>7. Leningen aan derden</t>
  </si>
  <si>
    <t>8. Langlopende uitzettingen</t>
  </si>
  <si>
    <t>9. Onderhanden werk</t>
  </si>
  <si>
    <t>10. Overige voorraden</t>
  </si>
  <si>
    <t>11. Vorderingen &amp; debiteuren</t>
  </si>
  <si>
    <t>12. Kortlopende uitzettingen &amp; liquide middelen</t>
  </si>
  <si>
    <t>13. Overlopende activa</t>
  </si>
  <si>
    <t>14. Reserves</t>
  </si>
  <si>
    <t>15. Voorzieningen</t>
  </si>
  <si>
    <t>16. Langlopende leningen</t>
  </si>
  <si>
    <t>17. Overige langlopende schulden</t>
  </si>
  <si>
    <t>18. Kortlopende leningen &amp; rek.courant krediet</t>
  </si>
  <si>
    <t>19. Crediteuren</t>
  </si>
  <si>
    <t>20. Overlopende passiva</t>
  </si>
  <si>
    <t>Aansl.verschil expl.</t>
  </si>
  <si>
    <t>23. Baten totaal</t>
  </si>
  <si>
    <t>24. Lasten totaal</t>
  </si>
  <si>
    <t>3. Netto schuldquote</t>
  </si>
  <si>
    <t>4. Uitleenquote</t>
  </si>
  <si>
    <t>7. Solvabiliteitsratio</t>
  </si>
  <si>
    <t>11. Aantal negatief</t>
  </si>
  <si>
    <t>12. Netto investeringsquote</t>
  </si>
  <si>
    <t>13. Onbenutte belastingcapaciteit</t>
  </si>
  <si>
    <t>14. Afhankelijkheidsratio</t>
  </si>
  <si>
    <t>15. Netto lasten</t>
  </si>
  <si>
    <t>17. Houdbaarheidsquote</t>
  </si>
  <si>
    <t>18. FCI</t>
  </si>
  <si>
    <t>Kasgeldratio</t>
  </si>
  <si>
    <t>Gronden en terreinen</t>
  </si>
  <si>
    <t>Uitkomsten scenario</t>
  </si>
  <si>
    <t>Rentestijging 2022 t.o.v. begin 2021</t>
  </si>
  <si>
    <t>Rentestijging 2023 t.o.v. begin 2021</t>
  </si>
  <si>
    <t>Rentestijging 2024 t.o.v. begin 2021</t>
  </si>
  <si>
    <t>Val baten uit overdrachten ex bijstand 2022 in %</t>
  </si>
  <si>
    <t>Val baten uit overige inkomsten 2022 in %</t>
  </si>
  <si>
    <t>Val opbrengst grondexpl. 2022</t>
  </si>
  <si>
    <t>Val opbrengst grondexpl. vanaf 2023</t>
  </si>
  <si>
    <t>Doelzoeken</t>
  </si>
  <si>
    <t>Negatieve resultaten in laatste 3 jaar</t>
  </si>
  <si>
    <t xml:space="preserve">Macrogegevens </t>
  </si>
  <si>
    <t>19. Onbenutte belastingcapaciteit OZB</t>
  </si>
  <si>
    <t>Lasten v mutatie reserves 2021</t>
  </si>
  <si>
    <t>18. Belastingcapaciteit OZB tarief 0,1809%</t>
  </si>
  <si>
    <t>15. WOZ waarde woningen 2020 x mln.</t>
  </si>
  <si>
    <t>17. WOZ waarde niet-woningen 2020 x mln.</t>
  </si>
  <si>
    <t>16. WOZ waarde woningen herwaard. x mln</t>
  </si>
  <si>
    <t>.</t>
  </si>
  <si>
    <t>Eemsdelta</t>
  </si>
  <si>
    <t>'s-Gravenhage (gemeente)</t>
  </si>
  <si>
    <t>Groningen (gemeente)</t>
  </si>
  <si>
    <t>Hengelo (O.)</t>
  </si>
  <si>
    <t>'s-Hertogenbosch</t>
  </si>
  <si>
    <t>Laren (NH.)</t>
  </si>
  <si>
    <t>Middelburg (Z.)</t>
  </si>
  <si>
    <t>Rijswijk (ZH.)</t>
  </si>
  <si>
    <t>Stein (L.)</t>
  </si>
  <si>
    <t>Utrecht (gemeente)</t>
  </si>
  <si>
    <t>Pachten</t>
  </si>
  <si>
    <t>Huren</t>
  </si>
  <si>
    <t>Dividenden en winsten</t>
  </si>
  <si>
    <t>Lonen taakveld 0</t>
  </si>
  <si>
    <t>Lonen taakveld 1</t>
  </si>
  <si>
    <t>Lonen taakveld 2</t>
  </si>
  <si>
    <t>Lonen taakveld 3</t>
  </si>
  <si>
    <t>Lonen taakveld 4</t>
  </si>
  <si>
    <t>Lonen taakveld 5</t>
  </si>
  <si>
    <t>Lonen taakveld 7</t>
  </si>
  <si>
    <t>Lonen taakveld 8</t>
  </si>
  <si>
    <t>Lonen grondexploitatie</t>
  </si>
  <si>
    <t>Afschrijvingen taakveld 0</t>
  </si>
  <si>
    <t>Afschrijvingen taakveld 1</t>
  </si>
  <si>
    <t>Afschrijvingen taakveld 2</t>
  </si>
  <si>
    <t>Afschrijvingen taakveld 3</t>
  </si>
  <si>
    <t>Afschrijvingen taakveld 4</t>
  </si>
  <si>
    <t>Afschrijvingen taakveld 5</t>
  </si>
  <si>
    <t>Afschrijvingen taakveld 7</t>
  </si>
  <si>
    <t>Afschrijvingen taakveld 8</t>
  </si>
  <si>
    <t>Afschrijvingen grondexploitatie</t>
  </si>
  <si>
    <t>Lasten taakveld 0 ex rente</t>
  </si>
  <si>
    <t>Lasten taakveld 1 ex rente</t>
  </si>
  <si>
    <t>Lasten taakveld 2 ex rente</t>
  </si>
  <si>
    <t>Lasten taakveld 3 ex rente</t>
  </si>
  <si>
    <t>Lasten taakveld 4 ex rente</t>
  </si>
  <si>
    <t>Lasten taakveld 5 ex rente</t>
  </si>
  <si>
    <t>Lasten taakveld 7 ex rente</t>
  </si>
  <si>
    <t>Lasten taakveld 8 ex rente en grondex</t>
  </si>
  <si>
    <t>Lasten grondexploitatie</t>
  </si>
  <si>
    <t>Lasten taakveld 6 zorg</t>
  </si>
  <si>
    <t>CBS</t>
  </si>
  <si>
    <t>2. Gemeentefonds</t>
  </si>
  <si>
    <t>3. Algemene uitkering</t>
  </si>
  <si>
    <t>5. Beschermd wonen</t>
  </si>
  <si>
    <t>4. Voogdij 18+</t>
  </si>
  <si>
    <t>7. DU + inburgering + raadsledenverg</t>
  </si>
  <si>
    <t>8. Gebundelde uitkering Participatiewet</t>
  </si>
  <si>
    <t>11. Overige overdrachten Rijk</t>
  </si>
  <si>
    <t>Klasse</t>
  </si>
  <si>
    <t>exploitatieresult.op rij</t>
  </si>
  <si>
    <t>Lasten taakveld 6 werk</t>
  </si>
  <si>
    <t>Totale lasten 2021</t>
  </si>
  <si>
    <t>Lonen taakveld 6 werk</t>
  </si>
  <si>
    <t>Lonen taakveld 6 zorg</t>
  </si>
  <si>
    <t>Afschrivingejn taakveld 6 werk</t>
  </si>
  <si>
    <t>Afschrijvingen taakveld 6 zorg</t>
  </si>
  <si>
    <t>2. Lonen en salarissen</t>
  </si>
  <si>
    <t>3. Afschrijvingen</t>
  </si>
  <si>
    <t>4. Rente</t>
  </si>
  <si>
    <t xml:space="preserve">5. Lasten taakveld 0 </t>
  </si>
  <si>
    <t>6. Lasten taakveld 1</t>
  </si>
  <si>
    <t>7. Lasten taakveld 2</t>
  </si>
  <si>
    <t>8. Lasten taakveld 3</t>
  </si>
  <si>
    <t>9. Lasten taakveld 4</t>
  </si>
  <si>
    <t>10. Lasten taakveld 5</t>
  </si>
  <si>
    <t>11. Lasten taakveld 6 werk</t>
  </si>
  <si>
    <t>12. Lasten taakveld 6 zorg</t>
  </si>
  <si>
    <t>13. Lasten taakveld 7</t>
  </si>
  <si>
    <t>14. Lasten taakveld 8</t>
  </si>
  <si>
    <t>Verkeer en vervoer excl. afschrijvingslasten, lonen gemeente en rentelasten</t>
  </si>
  <si>
    <t>Inwoners 31 december 2018</t>
  </si>
  <si>
    <t>Materiele activa 2017 incl NIEG</t>
  </si>
  <si>
    <t>Materiele activa 2018 incl NIEG</t>
  </si>
  <si>
    <t>Materiele activa 2019 incl NIEG</t>
  </si>
  <si>
    <t>laag onder</t>
  </si>
  <si>
    <t>laag boven</t>
  </si>
  <si>
    <t>midden onder</t>
  </si>
  <si>
    <t>midden boven</t>
  </si>
  <si>
    <t>hoog onder</t>
  </si>
  <si>
    <t>hoog boven</t>
  </si>
  <si>
    <t xml:space="preserve">Sign.wrd </t>
  </si>
  <si>
    <t>mid onder</t>
  </si>
  <si>
    <t>mid boven</t>
  </si>
  <si>
    <t>onder</t>
  </si>
  <si>
    <t>boven</t>
  </si>
  <si>
    <t>Exploitatieresultaat 2019</t>
  </si>
  <si>
    <t>2. Kasgeldratio</t>
  </si>
  <si>
    <t>Materiële activa 2016 incl. NIEG</t>
  </si>
  <si>
    <t>Materiële activa 2014 incl. NIEG</t>
  </si>
  <si>
    <t>Materiële activa 2015 incl. NIEG</t>
  </si>
  <si>
    <t>Inwoners 31 december 2019</t>
  </si>
  <si>
    <t>5. Afschrijvingen</t>
  </si>
  <si>
    <t xml:space="preserve">22. Exploitatieresutaat balans </t>
  </si>
  <si>
    <t>25. Exploitatieresultaat</t>
  </si>
  <si>
    <t>27. Onbenutte belastingcapaciteit</t>
  </si>
  <si>
    <t>28. Overdrachten rijk</t>
  </si>
  <si>
    <t>29. Netto lasten</t>
  </si>
  <si>
    <t>30. Inwoners eind 2020</t>
  </si>
  <si>
    <t>Stijging lopende uitgaven 2022 in %</t>
  </si>
  <si>
    <t>Stijging lopende uitgaven 2023 in %</t>
  </si>
  <si>
    <t>16. Houdbaarheidsquote</t>
  </si>
  <si>
    <t>Mutaties</t>
  </si>
  <si>
    <t>Inkomensmutatie</t>
  </si>
  <si>
    <t>accrescorrectie</t>
  </si>
  <si>
    <t>Lastenmutatie</t>
  </si>
  <si>
    <t>Dijk en Waard</t>
  </si>
  <si>
    <t>Land van Cuijk</t>
  </si>
  <si>
    <t>Maashorst</t>
  </si>
  <si>
    <t>6. Participatie</t>
  </si>
  <si>
    <t>12. Overdrachten Rijk</t>
  </si>
  <si>
    <t>13. Pachten</t>
  </si>
  <si>
    <t>14. Huren</t>
  </si>
  <si>
    <t>15. Dividenden &amp; winsten</t>
  </si>
  <si>
    <t>Parkeerheffingen</t>
  </si>
  <si>
    <t>Ombuigingspercentage per jaar</t>
  </si>
  <si>
    <t>16. Bouwgrondexploitatie</t>
  </si>
  <si>
    <t>1.Gemeente</t>
  </si>
  <si>
    <t>2.Lasten excl afschr, bouwgrond en rente.</t>
  </si>
  <si>
    <t>3.Voogdij 18+</t>
  </si>
  <si>
    <t>4.Beschermd wonen</t>
  </si>
  <si>
    <t>5.Participatie</t>
  </si>
  <si>
    <t>6.DU + inburgering + raadsledenverg</t>
  </si>
  <si>
    <t>7.Gebundelde uitkering Participatiewet</t>
  </si>
  <si>
    <t>8.Overige overdrachten Rijk</t>
  </si>
  <si>
    <t>9.Rioolheffing</t>
  </si>
  <si>
    <t>10.Reinigingsrechten en afvalstoffenheffing</t>
  </si>
  <si>
    <t>11.Secretarieleges burgerzaken</t>
  </si>
  <si>
    <t>12.Begraafplaatsrechten</t>
  </si>
  <si>
    <t>13.Leges wonen en bouwen</t>
  </si>
  <si>
    <t>14.Overige leges</t>
  </si>
  <si>
    <t>6. Participatie incl TOZO</t>
  </si>
  <si>
    <t>13. Baten v mutatie reserves 2021</t>
  </si>
  <si>
    <t>14. Lasten v mutatie reserves 2021</t>
  </si>
  <si>
    <t>15.Resultaat 2021</t>
  </si>
  <si>
    <t>12. Overdrachten Rijk 2021</t>
  </si>
  <si>
    <t>16. Afhankelijkheidsratio 2021</t>
  </si>
  <si>
    <t>17. Huren en pachten</t>
  </si>
  <si>
    <t>21. Baten v mutatie reserves 2021</t>
  </si>
  <si>
    <t>22. Onbenutte belastingcapaciteit 2021</t>
  </si>
  <si>
    <t>22. Baten v.mut.reserves</t>
  </si>
  <si>
    <t>23. Onbenutte belastingcapaciteit</t>
  </si>
  <si>
    <t>1. Rijksoverdrachten</t>
  </si>
  <si>
    <t>2. OZB</t>
  </si>
  <si>
    <t>3. Riool rechten</t>
  </si>
  <si>
    <t>4. Afvalstoffenheffing</t>
  </si>
  <si>
    <t xml:space="preserve">5. Bouwgrond </t>
  </si>
  <si>
    <t>6. Overige belastingen</t>
  </si>
  <si>
    <t>7. Overige rechten &amp; leges</t>
  </si>
  <si>
    <t>8. Rente en dividend</t>
  </si>
  <si>
    <t>9. Overige eigen inkomsten</t>
  </si>
  <si>
    <t>Inwoners 31 december 2020</t>
  </si>
  <si>
    <t>3. Lasten bouwgrond</t>
  </si>
  <si>
    <t>7. Bestuur &amp; ondersteuning ex</t>
  </si>
  <si>
    <t>8. Veiligheid ex</t>
  </si>
  <si>
    <t>9. Verkeer &amp; vervoer ex</t>
  </si>
  <si>
    <t>10. Economie ex</t>
  </si>
  <si>
    <t>11. Onderwijs ex</t>
  </si>
  <si>
    <t>12. Sport, Cultuur &amp; Recreatie ex</t>
  </si>
  <si>
    <t>13. Participatie ex</t>
  </si>
  <si>
    <t>14. Zorg &amp; Jeugd ex</t>
  </si>
  <si>
    <t>15. Volksgezondheid &amp; milieu ex</t>
  </si>
  <si>
    <t>16. Volkshuisvesting ex</t>
  </si>
  <si>
    <t>2020 tot 2025</t>
  </si>
  <si>
    <t>2025 tot 2030</t>
  </si>
  <si>
    <t>2030 tot 2035</t>
  </si>
  <si>
    <t>2035 tot 2040</t>
  </si>
  <si>
    <t>2040 tot 2045</t>
  </si>
  <si>
    <t>2045 tot 2050</t>
  </si>
  <si>
    <t>2. Lasten ex. afschr, rente &amp; grondexploit.</t>
  </si>
  <si>
    <t>3. Overdrachten</t>
  </si>
  <si>
    <t>Investering 2023</t>
  </si>
  <si>
    <t xml:space="preserve">Investering 2025 </t>
  </si>
  <si>
    <t>Investering 2030</t>
  </si>
  <si>
    <t>Opbrengst verkoop 2030</t>
  </si>
  <si>
    <t>Investering 2031</t>
  </si>
  <si>
    <t>Opbrengst verkoop 2031</t>
  </si>
  <si>
    <t>Gemiddeld rentepercentage 2022</t>
  </si>
  <si>
    <t xml:space="preserve">Gemiddeld rentepercentage restant 2023 </t>
  </si>
  <si>
    <t xml:space="preserve">Aflossing 2024 </t>
  </si>
  <si>
    <t>Gemiddeld rentepercentage restant 2024</t>
  </si>
  <si>
    <t>Gemiddeld rentepercentage restant 2025</t>
  </si>
  <si>
    <t>Aflossing 2026</t>
  </si>
  <si>
    <t xml:space="preserve">Gemiddeld rentepercentage restant 2027 </t>
  </si>
  <si>
    <t xml:space="preserve">Gemiddeld rentepercentage restant 2028 </t>
  </si>
  <si>
    <t xml:space="preserve">Aflossing 2028 </t>
  </si>
  <si>
    <t>Aflossing 2030</t>
  </si>
  <si>
    <t>Gemiddeld rentepercentage restant 2030</t>
  </si>
  <si>
    <t>Aflossing 2031</t>
  </si>
  <si>
    <t>Gemiddeld rentepercentage restant 2031</t>
  </si>
  <si>
    <t>15.Toeristenbelasting</t>
  </si>
  <si>
    <t>16. Parkeerbelasting</t>
  </si>
  <si>
    <t>15.Klasse</t>
  </si>
  <si>
    <t>EMU saldo 2022 (rood = EMU-tekort)</t>
  </si>
  <si>
    <t>Precario</t>
  </si>
  <si>
    <t>18. Pachten 2021</t>
  </si>
  <si>
    <t>19. Houdbaarheidsquote 2021</t>
  </si>
  <si>
    <t>17. Pachten</t>
  </si>
  <si>
    <t>18.Netto lasten</t>
  </si>
  <si>
    <t>19.Inwoners begin 2021</t>
  </si>
  <si>
    <t>20.Netto lasten per inwoner</t>
  </si>
  <si>
    <t>Nett</t>
  </si>
  <si>
    <t>CAO-loon marktsector</t>
  </si>
  <si>
    <t xml:space="preserve">Prijspeil CAO loon marktsector </t>
  </si>
  <si>
    <t>Groei uitgaven is gelijk aan 0,5 * pp netto materieel &amp; 0,5 * CAO loon markt &amp; 0,5 * economische groei &amp; 0,5 * groei inwoners gemeente</t>
  </si>
  <si>
    <t>Groei uitgaven is gelijk aan 0,5 * CPI &amp; 0,5 * CAO loon markt &amp; groei inwoners gemeente</t>
  </si>
  <si>
    <t>Groei uitgaven is gelijk aan 0,4 * pp netto materieel &amp; 0,6 * CAO loon markt &amp; groei inwoners gemeente</t>
  </si>
  <si>
    <t xml:space="preserve">Groei uitgaven is gelijk aan 0,6 * CAO loon markt &amp; 0,4 * CPI &amp; groei inwoners &amp; volumegroei zorg gecorrigeerd v. bevolkingsgroei gemeente </t>
  </si>
  <si>
    <t xml:space="preserve">Groei inkomsten is gelijk aan CPI &amp; groei inwoners </t>
  </si>
  <si>
    <t>Groei inkomsten is gelijk aan loonstijging &amp; groei inwoners gemeente</t>
  </si>
  <si>
    <t xml:space="preserve">Groei inkomsten is gelijk aan 0,5 * pp netto materieel &amp; 0,5 loonstijging &amp; groei inwoners gemeente  </t>
  </si>
  <si>
    <t>Groei inkomsten is gelijk aan CPI &amp; economische groei gecorr voor bevolkingsgroei &amp; groei inwoners gemeente</t>
  </si>
  <si>
    <t xml:space="preserve">Groei inkomsten is gelijk aan 0,3 * pp netto materieel &amp; 0,7 * loonstijging &amp; groei inwoners gemeente </t>
  </si>
  <si>
    <t xml:space="preserve">Door een extra vast bedrag in de algemene uitkering is de signalering op het kengetal netto lasten per inwoner </t>
  </si>
  <si>
    <r>
      <rPr>
        <sz val="10"/>
        <color theme="1"/>
        <rFont val="Calibri"/>
        <family val="2"/>
      </rPr>
      <t>©</t>
    </r>
    <r>
      <rPr>
        <sz val="10"/>
        <color theme="1"/>
        <rFont val="Arial"/>
        <family val="2"/>
      </rPr>
      <t xml:space="preserve"> Jan v.d. Lei, maart 2023</t>
    </r>
  </si>
  <si>
    <t>Exploitatie 2023</t>
  </si>
  <si>
    <t>Afschrijvingslasten (im-)materiële activa 2023</t>
  </si>
  <si>
    <t>Jaarrek. 2022</t>
  </si>
  <si>
    <t>Begroting 2023</t>
  </si>
  <si>
    <t>Beek (L.)</t>
  </si>
  <si>
    <t>Voorne aan Zee</t>
  </si>
  <si>
    <t>West Betuwe</t>
  </si>
  <si>
    <t>2. Lasten v. mut. Reserves</t>
  </si>
  <si>
    <t>26. Netto investeringen 2018-2021</t>
  </si>
  <si>
    <t>8. Exploitatieresultaat 2021</t>
  </si>
  <si>
    <t>Exploitatieresultaat 2020</t>
  </si>
  <si>
    <t>Netto lasten/inw.</t>
  </si>
  <si>
    <t>laag</t>
  </si>
  <si>
    <t>hoog</t>
  </si>
  <si>
    <t>17. Baten v mutatie reserves 2023</t>
  </si>
  <si>
    <t>19. Baten v mutatie reserves 2022</t>
  </si>
  <si>
    <t>20. Lasten v mutatie reserves 2022</t>
  </si>
  <si>
    <t>18. Lasten v mutatie reserves 2023</t>
  </si>
  <si>
    <t>7. Decentralisatie uitkeringen</t>
  </si>
  <si>
    <t>Decentralisatie-uitkeringen</t>
  </si>
  <si>
    <t>22. Lasten v mutatie reserves 2021</t>
  </si>
  <si>
    <t>25. FCI 2022</t>
  </si>
  <si>
    <t>2. Exploitatieresultaat 2020</t>
  </si>
  <si>
    <t>23. Afhankelijkheid 2023</t>
  </si>
  <si>
    <t>Slechtweer</t>
  </si>
  <si>
    <t>Trend 2023-2027</t>
  </si>
  <si>
    <t>Inwoners eind 2022</t>
  </si>
  <si>
    <t>Groei inwoners Nederland per jaar 2023-2033</t>
  </si>
  <si>
    <t xml:space="preserve">Groei inwoners gemeente per jaar 2023-2033 </t>
  </si>
  <si>
    <t>Val baten 2024 uit overdrachten ex bijstand in %</t>
  </si>
  <si>
    <t>Val baten 2024 uit overige inkomsten in %</t>
  </si>
  <si>
    <t>Stijging lopende uitgaven ex bijstand 2024 in %</t>
  </si>
  <si>
    <t xml:space="preserve">Stijging lopende uitgaven ex bijstand 2025 in % </t>
  </si>
  <si>
    <t>Val opbrengst bouwgrondexpl. 2024 in %</t>
  </si>
  <si>
    <t>Val opbrengst bouwgrondexpl. vanaf 2025 in %</t>
  </si>
  <si>
    <t xml:space="preserve">Afschrijving leningen verbonden partijen 2024 </t>
  </si>
  <si>
    <t>Afschrijving leningen derden 2024</t>
  </si>
  <si>
    <t>Rentestijging 2024 t.o.v. begin 2023</t>
  </si>
  <si>
    <t>Rentestijging 2025 t.o.v. begin 2023</t>
  </si>
  <si>
    <t>Rentestijging 2026 t.o.v. begin 2023</t>
  </si>
  <si>
    <t>Ombuigingspercentage per jaar vanaf 2024 t/m 2028</t>
  </si>
  <si>
    <t>Ombuiging investeringen vanaf 2024</t>
  </si>
  <si>
    <t>5. Inwoners 31 december 2022</t>
  </si>
  <si>
    <t>Inwoners 31 december 2021</t>
  </si>
  <si>
    <t>26. Inwoners eind 2022</t>
  </si>
  <si>
    <t>6. Baten bouwgrond 2023</t>
  </si>
  <si>
    <t>7. Lasten bouwgrond 2023</t>
  </si>
  <si>
    <t>8. Baten bouwgrond 2013</t>
  </si>
  <si>
    <t>9. Lasten bouwgrond 2013</t>
  </si>
  <si>
    <t>10. Baten bouwgrond 2014</t>
  </si>
  <si>
    <t>11. Lasten bouwgrond 2014</t>
  </si>
  <si>
    <t>12. Baten bouwgrond 2015</t>
  </si>
  <si>
    <t>13. Lasten bouwgrond 2015</t>
  </si>
  <si>
    <t>14. Baten bouwgrond 2016</t>
  </si>
  <si>
    <t>15. Lasten bouwgrond 2016</t>
  </si>
  <si>
    <t>16. Baten bouwgrond 2017</t>
  </si>
  <si>
    <t>17. Lasten bouwgrond 2017</t>
  </si>
  <si>
    <t>18. Baten bouwgrond 2018</t>
  </si>
  <si>
    <t>19. Lasten bouwgrond 2018</t>
  </si>
  <si>
    <t>20. Baten bouwgrond 2019</t>
  </si>
  <si>
    <t>21. Lasten bouwgrond 2019</t>
  </si>
  <si>
    <t>22. Baten bouwgrond 2020</t>
  </si>
  <si>
    <t>23. Lasten bouwgrond 2020</t>
  </si>
  <si>
    <t>24. baten bouwgrond 2021</t>
  </si>
  <si>
    <t>25. Lasten bouwgrond 2021</t>
  </si>
  <si>
    <t>27. Materiele activa 2018 incl. NIEG</t>
  </si>
  <si>
    <t>28. Materiele activa 2019 incl NIEG</t>
  </si>
  <si>
    <t>18. Belastingcapaciteit OZB tarief 0,1729%</t>
  </si>
  <si>
    <t>21. Baten v mut reserves 2023</t>
  </si>
  <si>
    <t>22. Onbenutte belastingcapaciteit 2023</t>
  </si>
  <si>
    <t>15. WOZ waarde woningen</t>
  </si>
  <si>
    <t>16. WOZ waarde niet-woningen eigenaren</t>
  </si>
  <si>
    <t>17. WOZ waarde niet-woningen gebruikers</t>
  </si>
  <si>
    <t>4. Algemene uitkering</t>
  </si>
  <si>
    <t>5. Rioolheffing</t>
  </si>
  <si>
    <t>6. Afvalstoffenheffing</t>
  </si>
  <si>
    <t>7. Begraafplaatsrechten</t>
  </si>
  <si>
    <t>8. Secretarieleges</t>
  </si>
  <si>
    <t>9. Bouwleges</t>
  </si>
  <si>
    <t>10. Overige leges</t>
  </si>
  <si>
    <t>11. Toeristenbelasting</t>
  </si>
  <si>
    <t>12. Parkeerbelasting</t>
  </si>
  <si>
    <t>14. Netto lasten</t>
  </si>
  <si>
    <t>15. Inwoners begin 2023</t>
  </si>
  <si>
    <t>16. Netto lasten per inwoner</t>
  </si>
  <si>
    <t>17. Klasse</t>
  </si>
  <si>
    <t>Land van Cuick</t>
  </si>
  <si>
    <t>3. Afhankelijkheid 2022</t>
  </si>
  <si>
    <t>4. Houdbaarheidsquote 2022</t>
  </si>
  <si>
    <t>5. FCI 2022</t>
  </si>
  <si>
    <t>7.Klasse</t>
  </si>
  <si>
    <t>6. Netto lasten per inwoner 2022</t>
  </si>
  <si>
    <t>16. Netto lasten per inwoner 2023</t>
  </si>
  <si>
    <t>24. Houdbaarheidsquote 2023</t>
  </si>
  <si>
    <t xml:space="preserve">voor de gemeenten Ameland, Amsterdam, Rotterdam, Schiermonnikoog, s Gravenhage, Terschelling,  </t>
  </si>
  <si>
    <t>Texel en Vlieland onjuist. De uitkomst van de Financiele conditie index moet bij deze gemeenten met 1 punt</t>
  </si>
  <si>
    <t>worden opgehoogd.</t>
  </si>
  <si>
    <t>Beginbalans 1 januari 2023</t>
  </si>
  <si>
    <t>Investeringen per inwoner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5" formatCode="&quot;€&quot;\ #,##0;&quot;€&quot;\ \-#,##0"/>
    <numFmt numFmtId="6" formatCode="&quot;€&quot;\ #,##0;[Red]&quot;€&quot;\ \-#,##0"/>
    <numFmt numFmtId="42" formatCode="_ &quot;€&quot;\ * #,##0_ ;_ &quot;€&quot;\ * \-#,##0_ ;_ &quot;€&quot;\ * &quot;-&quot;_ ;_ @_ "/>
    <numFmt numFmtId="44" formatCode="_ &quot;€&quot;\ * #,##0.00_ ;_ &quot;€&quot;\ * \-#,##0.00_ ;_ &quot;€&quot;\ * &quot;-&quot;??_ ;_ @_ "/>
    <numFmt numFmtId="43" formatCode="_ * #,##0.00_ ;_ * \-#,##0.00_ ;_ * &quot;-&quot;??_ ;_ @_ "/>
    <numFmt numFmtId="164" formatCode="_-&quot;€&quot;\ * #,##0_-;_-&quot;€&quot;\ * #,##0\-;_-&quot;€&quot;\ * &quot;-&quot;_-;_-@_-"/>
    <numFmt numFmtId="165" formatCode="0.0%"/>
    <numFmt numFmtId="166" formatCode="_-&quot;€&quot;\ * #,##0.0_-;_-&quot;€&quot;\ * #,##0.0\-;_-&quot;€&quot;\ * &quot;-&quot;?_-;_-@_-"/>
    <numFmt numFmtId="167" formatCode="&quot;€&quot;\ #,##0"/>
    <numFmt numFmtId="168" formatCode="&quot;€&quot;\ #,##0;[Red]&quot;€&quot;\ #,##0"/>
    <numFmt numFmtId="169" formatCode="#,##0_ ;[Red]\-#,##0\ "/>
    <numFmt numFmtId="170" formatCode="0.0"/>
    <numFmt numFmtId="171" formatCode="0.0000%"/>
    <numFmt numFmtId="172" formatCode="0.000000%"/>
    <numFmt numFmtId="173" formatCode="0.0000"/>
    <numFmt numFmtId="174" formatCode="0.000"/>
    <numFmt numFmtId="175" formatCode="#,##0_ ;\-#,##0\ "/>
    <numFmt numFmtId="176" formatCode="#,##0.0"/>
    <numFmt numFmtId="177" formatCode="0.000%"/>
  </numFmts>
  <fonts count="29" x14ac:knownFonts="1">
    <font>
      <sz val="10"/>
      <color theme="1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b/>
      <sz val="9"/>
      <color indexed="81"/>
      <name val="Tahoma"/>
      <family val="2"/>
    </font>
    <font>
      <b/>
      <sz val="10"/>
      <color theme="1"/>
      <name val="Arial"/>
      <family val="2"/>
    </font>
    <font>
      <sz val="10"/>
      <color rgb="FFFF0000"/>
      <name val="Arial"/>
      <family val="2"/>
    </font>
    <font>
      <sz val="10"/>
      <color theme="1"/>
      <name val="Calibri"/>
      <family val="2"/>
    </font>
    <font>
      <u val="singleAccounting"/>
      <sz val="10"/>
      <color theme="1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1"/>
      <color indexed="8"/>
      <name val="Calibri"/>
      <family val="2"/>
      <scheme val="minor"/>
    </font>
    <font>
      <sz val="9"/>
      <color indexed="81"/>
      <name val="Tahoma"/>
      <family val="2"/>
    </font>
    <font>
      <sz val="9"/>
      <color theme="1"/>
      <name val="Arial"/>
      <family val="2"/>
    </font>
    <font>
      <u/>
      <sz val="10"/>
      <color theme="1"/>
      <name val="Arial"/>
      <family val="2"/>
    </font>
    <font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theme="4" tint="0.79998168889431442"/>
      <name val="Arial"/>
      <family val="2"/>
    </font>
    <font>
      <b/>
      <sz val="8"/>
      <color theme="1"/>
      <name val="Arial"/>
      <family val="2"/>
    </font>
    <font>
      <b/>
      <sz val="12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1"/>
      <name val="Calibri"/>
      <family val="2"/>
    </font>
    <font>
      <sz val="11"/>
      <color rgb="FF000000"/>
      <name val="Calibri"/>
      <family val="2"/>
      <scheme val="minor"/>
    </font>
    <font>
      <sz val="11"/>
      <color rgb="FF000000"/>
      <name val="Calibri"/>
      <family val="2"/>
    </font>
    <font>
      <b/>
      <sz val="10"/>
      <color theme="4" tint="0.79998168889431442"/>
      <name val="Arial"/>
      <family val="2"/>
    </font>
    <font>
      <sz val="10"/>
      <color rgb="FF000000"/>
      <name val="Arial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2" fillId="0" borderId="0" applyNumberFormat="0" applyFill="0" applyBorder="0" applyProtection="0"/>
    <xf numFmtId="0" fontId="10" fillId="0" borderId="0"/>
    <xf numFmtId="43" fontId="14" fillId="0" borderId="0" applyFont="0" applyFill="0" applyBorder="0" applyAlignment="0" applyProtection="0"/>
  </cellStyleXfs>
  <cellXfs count="381">
    <xf numFmtId="0" fontId="0" fillId="0" borderId="0" xfId="0"/>
    <xf numFmtId="0" fontId="4" fillId="2" borderId="0" xfId="0" applyFont="1" applyFill="1" applyProtection="1"/>
    <xf numFmtId="0" fontId="4" fillId="2" borderId="0" xfId="0" applyFont="1" applyFill="1" applyProtection="1">
      <protection hidden="1"/>
    </xf>
    <xf numFmtId="0" fontId="0" fillId="2" borderId="0" xfId="0" applyFill="1" applyProtection="1">
      <protection hidden="1"/>
    </xf>
    <xf numFmtId="165" fontId="0" fillId="2" borderId="0" xfId="0" applyNumberFormat="1" applyFill="1" applyProtection="1"/>
    <xf numFmtId="0" fontId="0" fillId="2" borderId="0" xfId="0" applyFill="1" applyProtection="1"/>
    <xf numFmtId="9" fontId="0" fillId="2" borderId="0" xfId="0" applyNumberFormat="1" applyFill="1" applyProtection="1">
      <protection hidden="1"/>
    </xf>
    <xf numFmtId="10" fontId="0" fillId="2" borderId="0" xfId="0" applyNumberFormat="1" applyFill="1" applyProtection="1">
      <protection hidden="1"/>
    </xf>
    <xf numFmtId="164" fontId="0" fillId="2" borderId="0" xfId="0" applyNumberFormat="1" applyFill="1" applyProtection="1"/>
    <xf numFmtId="9" fontId="0" fillId="2" borderId="0" xfId="0" applyNumberFormat="1" applyFill="1" applyProtection="1"/>
    <xf numFmtId="164" fontId="0" fillId="0" borderId="0" xfId="0" applyNumberFormat="1" applyFill="1" applyProtection="1">
      <protection locked="0"/>
    </xf>
    <xf numFmtId="164" fontId="0" fillId="2" borderId="0" xfId="0" applyNumberFormat="1" applyFill="1" applyProtection="1">
      <protection hidden="1"/>
    </xf>
    <xf numFmtId="0" fontId="0" fillId="2" borderId="0" xfId="0" applyFill="1" applyAlignment="1" applyProtection="1">
      <alignment horizontal="right"/>
      <protection hidden="1"/>
    </xf>
    <xf numFmtId="0" fontId="0" fillId="2" borderId="0" xfId="0" applyFill="1"/>
    <xf numFmtId="14" fontId="0" fillId="2" borderId="0" xfId="0" applyNumberFormat="1" applyFill="1"/>
    <xf numFmtId="164" fontId="0" fillId="2" borderId="0" xfId="0" applyNumberFormat="1" applyFill="1"/>
    <xf numFmtId="9" fontId="0" fillId="2" borderId="0" xfId="0" applyNumberFormat="1" applyFill="1"/>
    <xf numFmtId="165" fontId="0" fillId="2" borderId="0" xfId="0" applyNumberFormat="1" applyFill="1"/>
    <xf numFmtId="165" fontId="0" fillId="2" borderId="0" xfId="0" applyNumberFormat="1" applyFill="1" applyProtection="1">
      <protection hidden="1"/>
    </xf>
    <xf numFmtId="164" fontId="0" fillId="0" borderId="0" xfId="0" applyNumberFormat="1" applyFont="1" applyFill="1" applyProtection="1">
      <protection locked="0"/>
    </xf>
    <xf numFmtId="6" fontId="0" fillId="2" borderId="0" xfId="0" applyNumberFormat="1" applyFill="1" applyProtection="1">
      <protection hidden="1"/>
    </xf>
    <xf numFmtId="6" fontId="1" fillId="2" borderId="0" xfId="0" applyNumberFormat="1" applyFont="1" applyFill="1" applyProtection="1">
      <protection hidden="1"/>
    </xf>
    <xf numFmtId="164" fontId="7" fillId="2" borderId="0" xfId="0" applyNumberFormat="1" applyFont="1" applyFill="1" applyProtection="1"/>
    <xf numFmtId="3" fontId="0" fillId="2" borderId="0" xfId="0" applyNumberFormat="1" applyFill="1" applyProtection="1">
      <protection hidden="1"/>
    </xf>
    <xf numFmtId="5" fontId="0" fillId="2" borderId="0" xfId="0" applyNumberFormat="1" applyFill="1" applyProtection="1">
      <protection hidden="1"/>
    </xf>
    <xf numFmtId="3" fontId="0" fillId="2" borderId="0" xfId="0" applyNumberFormat="1" applyFill="1"/>
    <xf numFmtId="0" fontId="0" fillId="2" borderId="0" xfId="0" applyFill="1" applyAlignment="1" applyProtection="1">
      <alignment vertical="top"/>
      <protection hidden="1"/>
    </xf>
    <xf numFmtId="6" fontId="0" fillId="2" borderId="0" xfId="0" applyNumberFormat="1" applyFill="1" applyAlignment="1" applyProtection="1">
      <alignment vertical="top"/>
      <protection hidden="1"/>
    </xf>
    <xf numFmtId="0" fontId="0" fillId="2" borderId="0" xfId="0" applyFill="1" applyAlignment="1" applyProtection="1">
      <alignment vertical="top"/>
    </xf>
    <xf numFmtId="164" fontId="0" fillId="0" borderId="0" xfId="0" applyNumberFormat="1" applyFont="1" applyFill="1" applyAlignment="1" applyProtection="1">
      <alignment vertical="top"/>
      <protection locked="0"/>
    </xf>
    <xf numFmtId="164" fontId="0" fillId="0" borderId="0" xfId="0" applyNumberFormat="1" applyFill="1" applyAlignment="1" applyProtection="1">
      <alignment vertical="top"/>
      <protection locked="0"/>
    </xf>
    <xf numFmtId="9" fontId="0" fillId="2" borderId="0" xfId="0" applyNumberFormat="1" applyFill="1" applyAlignment="1" applyProtection="1">
      <alignment vertical="top"/>
      <protection hidden="1"/>
    </xf>
    <xf numFmtId="165" fontId="0" fillId="2" borderId="0" xfId="0" applyNumberFormat="1" applyFill="1" applyAlignment="1" applyProtection="1">
      <alignment vertical="top"/>
      <protection hidden="1"/>
    </xf>
    <xf numFmtId="10" fontId="0" fillId="2" borderId="0" xfId="0" applyNumberFormat="1" applyFill="1" applyProtection="1"/>
    <xf numFmtId="0" fontId="4" fillId="2" borderId="0" xfId="0" applyFont="1" applyFill="1"/>
    <xf numFmtId="42" fontId="0" fillId="2" borderId="0" xfId="0" applyNumberFormat="1" applyFill="1" applyProtection="1"/>
    <xf numFmtId="42" fontId="5" fillId="2" borderId="0" xfId="0" applyNumberFormat="1" applyFont="1" applyFill="1" applyProtection="1"/>
    <xf numFmtId="42" fontId="0" fillId="2" borderId="0" xfId="0" applyNumberFormat="1" applyFill="1" applyProtection="1">
      <protection hidden="1"/>
    </xf>
    <xf numFmtId="0" fontId="4" fillId="2" borderId="0" xfId="0" applyFont="1" applyFill="1"/>
    <xf numFmtId="0" fontId="4" fillId="2" borderId="0" xfId="0" applyFont="1" applyFill="1"/>
    <xf numFmtId="0" fontId="0" fillId="2" borderId="0" xfId="0" applyFill="1" applyBorder="1"/>
    <xf numFmtId="6" fontId="0" fillId="2" borderId="1" xfId="0" applyNumberFormat="1" applyFill="1" applyBorder="1" applyProtection="1">
      <protection hidden="1"/>
    </xf>
    <xf numFmtId="0" fontId="0" fillId="2" borderId="1" xfId="0" applyFill="1" applyBorder="1" applyProtection="1">
      <protection hidden="1"/>
    </xf>
    <xf numFmtId="165" fontId="0" fillId="0" borderId="3" xfId="0" applyNumberFormat="1" applyFill="1" applyBorder="1" applyProtection="1">
      <protection locked="0"/>
    </xf>
    <xf numFmtId="165" fontId="0" fillId="2" borderId="3" xfId="0" applyNumberFormat="1" applyFill="1" applyBorder="1" applyProtection="1"/>
    <xf numFmtId="164" fontId="0" fillId="2" borderId="3" xfId="0" applyNumberFormat="1" applyFill="1" applyBorder="1" applyAlignment="1" applyProtection="1">
      <alignment horizontal="right"/>
    </xf>
    <xf numFmtId="164" fontId="0" fillId="3" borderId="0" xfId="0" applyNumberFormat="1" applyFill="1" applyProtection="1">
      <protection hidden="1"/>
    </xf>
    <xf numFmtId="164" fontId="5" fillId="3" borderId="0" xfId="0" applyNumberFormat="1" applyFont="1" applyFill="1" applyProtection="1">
      <protection hidden="1"/>
    </xf>
    <xf numFmtId="42" fontId="0" fillId="2" borderId="0" xfId="0" applyNumberFormat="1" applyFill="1"/>
    <xf numFmtId="0" fontId="4" fillId="2" borderId="0" xfId="0" applyFont="1" applyFill="1" applyAlignment="1">
      <alignment horizontal="left"/>
    </xf>
    <xf numFmtId="1" fontId="4" fillId="2" borderId="0" xfId="0" applyNumberFormat="1" applyFont="1" applyFill="1"/>
    <xf numFmtId="1" fontId="4" fillId="2" borderId="0" xfId="0" applyNumberFormat="1" applyFont="1" applyFill="1" applyAlignment="1">
      <alignment horizontal="center"/>
    </xf>
    <xf numFmtId="0" fontId="0" fillId="2" borderId="0" xfId="0" applyFill="1" applyAlignment="1">
      <alignment horizontal="center"/>
    </xf>
    <xf numFmtId="0" fontId="4" fillId="2" borderId="0" xfId="0" applyFont="1" applyFill="1" applyAlignment="1">
      <alignment horizontal="center"/>
    </xf>
    <xf numFmtId="0" fontId="4" fillId="2" borderId="0" xfId="0" applyFont="1" applyFill="1" applyAlignment="1"/>
    <xf numFmtId="0" fontId="4" fillId="2" borderId="0" xfId="0" applyFont="1" applyFill="1" applyAlignment="1">
      <alignment horizontal="right"/>
    </xf>
    <xf numFmtId="1" fontId="4" fillId="2" borderId="5" xfId="0" applyNumberFormat="1" applyFont="1" applyFill="1" applyBorder="1" applyAlignment="1">
      <alignment horizontal="right"/>
    </xf>
    <xf numFmtId="0" fontId="4" fillId="2" borderId="5" xfId="0" applyFont="1" applyFill="1" applyBorder="1"/>
    <xf numFmtId="0" fontId="0" fillId="2" borderId="5" xfId="0" applyFill="1" applyBorder="1"/>
    <xf numFmtId="0" fontId="4" fillId="2" borderId="1" xfId="0" applyFont="1" applyFill="1" applyBorder="1" applyAlignment="1">
      <alignment horizontal="right"/>
    </xf>
    <xf numFmtId="1" fontId="4" fillId="2" borderId="2" xfId="0" applyNumberFormat="1" applyFont="1" applyFill="1" applyBorder="1" applyAlignment="1">
      <alignment horizontal="right"/>
    </xf>
    <xf numFmtId="1" fontId="4" fillId="2" borderId="1" xfId="0" applyNumberFormat="1" applyFont="1" applyFill="1" applyBorder="1"/>
    <xf numFmtId="0" fontId="0" fillId="2" borderId="1" xfId="0" applyFill="1" applyBorder="1"/>
    <xf numFmtId="3" fontId="4" fillId="2" borderId="0" xfId="0" applyNumberFormat="1" applyFont="1" applyFill="1"/>
    <xf numFmtId="3" fontId="4" fillId="2" borderId="5" xfId="0" applyNumberFormat="1" applyFont="1" applyFill="1" applyBorder="1"/>
    <xf numFmtId="3" fontId="4" fillId="2" borderId="1" xfId="0" applyNumberFormat="1" applyFont="1" applyFill="1" applyBorder="1"/>
    <xf numFmtId="0" fontId="4" fillId="2" borderId="7" xfId="0" applyFont="1" applyFill="1" applyBorder="1" applyAlignment="1" applyProtection="1">
      <alignment horizontal="center"/>
      <protection hidden="1"/>
    </xf>
    <xf numFmtId="3" fontId="4" fillId="2" borderId="1" xfId="0" applyNumberFormat="1" applyFont="1" applyFill="1" applyBorder="1" applyProtection="1"/>
    <xf numFmtId="0" fontId="8" fillId="0" borderId="0" xfId="0" applyFont="1"/>
    <xf numFmtId="42" fontId="0" fillId="0" borderId="0" xfId="0" applyNumberFormat="1" applyFont="1" applyFill="1" applyProtection="1">
      <protection locked="0"/>
    </xf>
    <xf numFmtId="0" fontId="2" fillId="0" borderId="0" xfId="0" applyFont="1"/>
    <xf numFmtId="164" fontId="7" fillId="0" borderId="0" xfId="0" applyNumberFormat="1" applyFont="1" applyFill="1" applyProtection="1">
      <protection locked="0"/>
    </xf>
    <xf numFmtId="10" fontId="0" fillId="2" borderId="0" xfId="0" applyNumberFormat="1" applyFill="1" applyBorder="1" applyAlignment="1" applyProtection="1">
      <alignment horizontal="right"/>
    </xf>
    <xf numFmtId="10" fontId="8" fillId="0" borderId="0" xfId="0" applyNumberFormat="1" applyFont="1"/>
    <xf numFmtId="0" fontId="2" fillId="0" borderId="0" xfId="2" applyFont="1"/>
    <xf numFmtId="1" fontId="8" fillId="0" borderId="0" xfId="0" applyNumberFormat="1" applyFont="1"/>
    <xf numFmtId="0" fontId="1" fillId="2" borderId="0" xfId="0" applyFont="1" applyFill="1" applyProtection="1"/>
    <xf numFmtId="0" fontId="1" fillId="2" borderId="0" xfId="0" applyFont="1" applyFill="1" applyProtection="1">
      <protection hidden="1"/>
    </xf>
    <xf numFmtId="0" fontId="1" fillId="2" borderId="0" xfId="0" applyFont="1" applyFill="1"/>
    <xf numFmtId="0" fontId="9" fillId="2" borderId="0" xfId="0" applyFont="1" applyFill="1" applyProtection="1">
      <protection hidden="1"/>
    </xf>
    <xf numFmtId="1" fontId="1" fillId="2" borderId="0" xfId="0" applyNumberFormat="1" applyFont="1" applyFill="1" applyProtection="1">
      <protection hidden="1"/>
    </xf>
    <xf numFmtId="9" fontId="1" fillId="2" borderId="0" xfId="0" applyNumberFormat="1" applyFont="1" applyFill="1" applyProtection="1">
      <protection hidden="1"/>
    </xf>
    <xf numFmtId="3" fontId="1" fillId="2" borderId="0" xfId="0" applyNumberFormat="1" applyFont="1" applyFill="1" applyProtection="1">
      <protection hidden="1"/>
    </xf>
    <xf numFmtId="1" fontId="0" fillId="2" borderId="3" xfId="0" applyNumberFormat="1" applyFill="1" applyBorder="1" applyProtection="1"/>
    <xf numFmtId="165" fontId="8" fillId="0" borderId="0" xfId="0" applyNumberFormat="1" applyFont="1"/>
    <xf numFmtId="0" fontId="8" fillId="0" borderId="0" xfId="0" applyFont="1" applyFill="1"/>
    <xf numFmtId="0" fontId="0" fillId="0" borderId="0" xfId="0" applyFill="1"/>
    <xf numFmtId="165" fontId="8" fillId="0" borderId="0" xfId="0" applyNumberFormat="1" applyFont="1" applyFill="1"/>
    <xf numFmtId="164" fontId="0" fillId="2" borderId="0" xfId="0" applyNumberFormat="1" applyFont="1" applyFill="1" applyProtection="1"/>
    <xf numFmtId="2" fontId="8" fillId="0" borderId="0" xfId="0" applyNumberFormat="1" applyFont="1" applyFill="1"/>
    <xf numFmtId="2" fontId="0" fillId="0" borderId="0" xfId="0" applyNumberFormat="1" applyFont="1" applyFill="1"/>
    <xf numFmtId="169" fontId="1" fillId="2" borderId="0" xfId="0" applyNumberFormat="1" applyFont="1" applyFill="1" applyProtection="1">
      <protection hidden="1"/>
    </xf>
    <xf numFmtId="6" fontId="1" fillId="2" borderId="0" xfId="0" applyNumberFormat="1" applyFont="1" applyFill="1" applyProtection="1"/>
    <xf numFmtId="165" fontId="0" fillId="3" borderId="3" xfId="0" applyNumberFormat="1" applyFill="1" applyBorder="1" applyProtection="1">
      <protection hidden="1"/>
    </xf>
    <xf numFmtId="0" fontId="0" fillId="0" borderId="0" xfId="0" applyFont="1" applyFill="1"/>
    <xf numFmtId="1" fontId="2" fillId="0" borderId="0" xfId="0" applyNumberFormat="1" applyFont="1" applyFill="1"/>
    <xf numFmtId="3" fontId="4" fillId="2" borderId="8" xfId="0" applyNumberFormat="1" applyFont="1" applyFill="1" applyBorder="1"/>
    <xf numFmtId="0" fontId="12" fillId="2" borderId="0" xfId="0" applyFont="1" applyFill="1"/>
    <xf numFmtId="1" fontId="0" fillId="2" borderId="1" xfId="0" applyNumberFormat="1" applyFont="1" applyFill="1" applyBorder="1"/>
    <xf numFmtId="0" fontId="0" fillId="2" borderId="0" xfId="0" applyFont="1" applyFill="1"/>
    <xf numFmtId="1" fontId="4" fillId="2" borderId="2" xfId="0" applyNumberFormat="1" applyFont="1" applyFill="1" applyBorder="1"/>
    <xf numFmtId="3" fontId="12" fillId="2" borderId="1" xfId="0" applyNumberFormat="1" applyFont="1" applyFill="1" applyBorder="1" applyProtection="1"/>
    <xf numFmtId="0" fontId="0" fillId="2" borderId="11" xfId="0" applyFill="1" applyBorder="1" applyProtection="1">
      <protection hidden="1"/>
    </xf>
    <xf numFmtId="165" fontId="0" fillId="2" borderId="4" xfId="0" applyNumberFormat="1" applyFill="1" applyBorder="1" applyAlignment="1" applyProtection="1">
      <alignment vertical="top"/>
      <protection hidden="1"/>
    </xf>
    <xf numFmtId="0" fontId="0" fillId="2" borderId="0" xfId="0" applyFill="1" applyBorder="1" applyProtection="1">
      <protection hidden="1"/>
    </xf>
    <xf numFmtId="42" fontId="0" fillId="2" borderId="0" xfId="0" applyNumberFormat="1" applyFill="1" applyBorder="1" applyProtection="1"/>
    <xf numFmtId="9" fontId="0" fillId="2" borderId="3" xfId="0" applyNumberFormat="1" applyFill="1" applyBorder="1" applyProtection="1"/>
    <xf numFmtId="3" fontId="0" fillId="2" borderId="0" xfId="0" applyNumberFormat="1" applyFill="1" applyAlignment="1" applyProtection="1">
      <alignment vertical="top"/>
      <protection hidden="1"/>
    </xf>
    <xf numFmtId="0" fontId="0" fillId="2" borderId="0" xfId="0" applyFill="1" applyAlignment="1" applyProtection="1">
      <alignment vertical="center"/>
    </xf>
    <xf numFmtId="0" fontId="0" fillId="2" borderId="0" xfId="0" applyFill="1" applyAlignment="1" applyProtection="1">
      <alignment vertical="center"/>
      <protection hidden="1"/>
    </xf>
    <xf numFmtId="6" fontId="0" fillId="2" borderId="0" xfId="0" applyNumberFormat="1" applyFill="1" applyAlignment="1" applyProtection="1">
      <alignment vertical="center"/>
      <protection hidden="1"/>
    </xf>
    <xf numFmtId="3" fontId="0" fillId="2" borderId="0" xfId="0" applyNumberFormat="1" applyFont="1" applyFill="1" applyProtection="1"/>
    <xf numFmtId="0" fontId="0" fillId="2" borderId="3" xfId="0" applyFill="1" applyBorder="1" applyProtection="1">
      <protection hidden="1"/>
    </xf>
    <xf numFmtId="0" fontId="4" fillId="2" borderId="6" xfId="0" applyFont="1" applyFill="1" applyBorder="1" applyProtection="1">
      <protection hidden="1"/>
    </xf>
    <xf numFmtId="6" fontId="0" fillId="2" borderId="0" xfId="0" applyNumberFormat="1" applyFill="1"/>
    <xf numFmtId="9" fontId="5" fillId="2" borderId="0" xfId="0" applyNumberFormat="1" applyFont="1" applyFill="1" applyProtection="1">
      <protection hidden="1"/>
    </xf>
    <xf numFmtId="9" fontId="0" fillId="0" borderId="3" xfId="0" applyNumberFormat="1" applyFill="1" applyBorder="1" applyProtection="1">
      <protection locked="0"/>
    </xf>
    <xf numFmtId="5" fontId="0" fillId="2" borderId="4" xfId="0" applyNumberFormat="1" applyFill="1" applyBorder="1" applyProtection="1">
      <protection hidden="1"/>
    </xf>
    <xf numFmtId="164" fontId="0" fillId="2" borderId="0" xfId="0" applyNumberFormat="1" applyFill="1" applyBorder="1" applyAlignment="1" applyProtection="1">
      <alignment horizontal="right"/>
    </xf>
    <xf numFmtId="165" fontId="0" fillId="2" borderId="0" xfId="0" applyNumberFormat="1" applyFill="1" applyBorder="1" applyProtection="1">
      <protection hidden="1"/>
    </xf>
    <xf numFmtId="165" fontId="0" fillId="2" borderId="0" xfId="0" applyNumberFormat="1" applyFill="1" applyBorder="1" applyProtection="1"/>
    <xf numFmtId="3" fontId="4" fillId="2" borderId="0" xfId="0" applyNumberFormat="1" applyFont="1" applyFill="1" applyProtection="1">
      <protection hidden="1"/>
    </xf>
    <xf numFmtId="1" fontId="4" fillId="2" borderId="5" xfId="0" applyNumberFormat="1" applyFont="1" applyFill="1" applyBorder="1"/>
    <xf numFmtId="6" fontId="13" fillId="2" borderId="0" xfId="0" applyNumberFormat="1" applyFont="1" applyFill="1" applyProtection="1">
      <protection hidden="1"/>
    </xf>
    <xf numFmtId="6" fontId="0" fillId="2" borderId="0" xfId="0" applyNumberFormat="1" applyFont="1" applyFill="1" applyProtection="1">
      <protection hidden="1"/>
    </xf>
    <xf numFmtId="167" fontId="0" fillId="2" borderId="0" xfId="0" applyNumberFormat="1" applyFill="1" applyAlignment="1" applyProtection="1">
      <alignment vertical="top"/>
      <protection hidden="1"/>
    </xf>
    <xf numFmtId="170" fontId="0" fillId="2" borderId="1" xfId="0" applyNumberFormat="1" applyFill="1" applyBorder="1"/>
    <xf numFmtId="170" fontId="0" fillId="2" borderId="0" xfId="0" applyNumberFormat="1" applyFill="1" applyBorder="1"/>
    <xf numFmtId="3" fontId="0" fillId="0" borderId="0" xfId="0" applyNumberFormat="1"/>
    <xf numFmtId="1" fontId="0" fillId="0" borderId="0" xfId="0" applyNumberFormat="1"/>
    <xf numFmtId="0" fontId="0" fillId="2" borderId="13" xfId="0" applyFill="1" applyBorder="1"/>
    <xf numFmtId="0" fontId="0" fillId="2" borderId="14" xfId="0" applyFill="1" applyBorder="1"/>
    <xf numFmtId="3" fontId="0" fillId="0" borderId="12" xfId="0" applyNumberFormat="1" applyFont="1" applyFill="1" applyBorder="1" applyProtection="1">
      <protection locked="0"/>
    </xf>
    <xf numFmtId="0" fontId="0" fillId="2" borderId="8" xfId="0" applyFill="1" applyBorder="1"/>
    <xf numFmtId="3" fontId="0" fillId="0" borderId="1" xfId="0" applyNumberFormat="1" applyFont="1" applyFill="1" applyBorder="1" applyProtection="1">
      <protection locked="0"/>
    </xf>
    <xf numFmtId="0" fontId="0" fillId="2" borderId="9" xfId="0" applyFill="1" applyBorder="1"/>
    <xf numFmtId="3" fontId="0" fillId="2" borderId="0" xfId="0" applyNumberFormat="1" applyFont="1" applyFill="1"/>
    <xf numFmtId="3" fontId="0" fillId="0" borderId="0" xfId="0" applyNumberFormat="1" applyFont="1" applyFill="1" applyBorder="1" applyProtection="1">
      <protection locked="0"/>
    </xf>
    <xf numFmtId="3" fontId="0" fillId="2" borderId="0" xfId="0" applyNumberFormat="1" applyFill="1" applyProtection="1"/>
    <xf numFmtId="5" fontId="1" fillId="2" borderId="0" xfId="0" applyNumberFormat="1" applyFont="1" applyFill="1" applyProtection="1">
      <protection hidden="1"/>
    </xf>
    <xf numFmtId="167" fontId="0" fillId="2" borderId="0" xfId="0" applyNumberFormat="1" applyFill="1" applyProtection="1">
      <protection hidden="1"/>
    </xf>
    <xf numFmtId="0" fontId="0" fillId="2" borderId="0" xfId="0" applyFont="1" applyFill="1" applyProtection="1">
      <protection hidden="1"/>
    </xf>
    <xf numFmtId="0" fontId="4" fillId="2" borderId="0" xfId="0" applyFont="1" applyFill="1" applyAlignment="1" applyProtection="1">
      <alignment horizontal="left"/>
    </xf>
    <xf numFmtId="9" fontId="0" fillId="2" borderId="0" xfId="0" applyNumberFormat="1" applyFill="1" applyAlignment="1" applyProtection="1">
      <alignment horizontal="right"/>
    </xf>
    <xf numFmtId="5" fontId="0" fillId="2" borderId="0" xfId="0" applyNumberFormat="1" applyFill="1" applyProtection="1"/>
    <xf numFmtId="6" fontId="0" fillId="2" borderId="0" xfId="0" applyNumberFormat="1" applyFill="1" applyProtection="1"/>
    <xf numFmtId="171" fontId="0" fillId="2" borderId="0" xfId="0" applyNumberFormat="1" applyFill="1" applyProtection="1">
      <protection hidden="1"/>
    </xf>
    <xf numFmtId="165" fontId="0" fillId="2" borderId="1" xfId="0" applyNumberFormat="1" applyFill="1" applyBorder="1"/>
    <xf numFmtId="165" fontId="0" fillId="2" borderId="0" xfId="0" applyNumberFormat="1" applyFill="1" applyAlignment="1">
      <alignment horizontal="right"/>
    </xf>
    <xf numFmtId="42" fontId="0" fillId="2" borderId="12" xfId="0" applyNumberFormat="1" applyFill="1" applyBorder="1" applyProtection="1">
      <protection hidden="1"/>
    </xf>
    <xf numFmtId="42" fontId="0" fillId="2" borderId="1" xfId="0" applyNumberFormat="1" applyFill="1" applyBorder="1" applyProtection="1">
      <protection hidden="1"/>
    </xf>
    <xf numFmtId="164" fontId="0" fillId="2" borderId="12" xfId="0" applyNumberFormat="1" applyFill="1" applyBorder="1" applyProtection="1">
      <protection hidden="1"/>
    </xf>
    <xf numFmtId="164" fontId="0" fillId="2" borderId="1" xfId="0" applyNumberFormat="1" applyFill="1" applyBorder="1" applyProtection="1">
      <protection hidden="1"/>
    </xf>
    <xf numFmtId="42" fontId="0" fillId="2" borderId="2" xfId="0" applyNumberFormat="1" applyFill="1" applyBorder="1" applyProtection="1">
      <protection hidden="1"/>
    </xf>
    <xf numFmtId="172" fontId="0" fillId="2" borderId="0" xfId="0" applyNumberFormat="1" applyFill="1" applyProtection="1">
      <protection hidden="1"/>
    </xf>
    <xf numFmtId="173" fontId="0" fillId="0" borderId="0" xfId="0" applyNumberFormat="1" applyFont="1" applyFill="1"/>
    <xf numFmtId="43" fontId="0" fillId="2" borderId="0" xfId="3" applyFont="1" applyFill="1"/>
    <xf numFmtId="3" fontId="0" fillId="2" borderId="1" xfId="0" applyNumberFormat="1" applyFont="1" applyFill="1" applyBorder="1" applyProtection="1"/>
    <xf numFmtId="0" fontId="15" fillId="2" borderId="0" xfId="0" applyFont="1" applyFill="1"/>
    <xf numFmtId="165" fontId="0" fillId="2" borderId="0" xfId="0" applyNumberFormat="1" applyFill="1" applyAlignment="1" applyProtection="1">
      <alignment horizontal="right"/>
    </xf>
    <xf numFmtId="167" fontId="0" fillId="2" borderId="0" xfId="0" applyNumberFormat="1" applyFill="1"/>
    <xf numFmtId="42" fontId="0" fillId="2" borderId="3" xfId="0" applyNumberFormat="1" applyFill="1" applyBorder="1" applyProtection="1"/>
    <xf numFmtId="3" fontId="8" fillId="0" borderId="0" xfId="0" applyNumberFormat="1" applyFont="1"/>
    <xf numFmtId="170" fontId="8" fillId="0" borderId="0" xfId="0" applyNumberFormat="1" applyFont="1"/>
    <xf numFmtId="170" fontId="2" fillId="0" borderId="0" xfId="0" applyNumberFormat="1" applyFont="1" applyAlignment="1">
      <alignment horizontal="right"/>
    </xf>
    <xf numFmtId="165" fontId="0" fillId="3" borderId="11" xfId="0" applyNumberFormat="1" applyFill="1" applyBorder="1" applyProtection="1">
      <protection hidden="1"/>
    </xf>
    <xf numFmtId="165" fontId="0" fillId="3" borderId="3" xfId="0" applyNumberFormat="1" applyFill="1" applyBorder="1" applyAlignment="1" applyProtection="1">
      <alignment vertical="center"/>
      <protection hidden="1"/>
    </xf>
    <xf numFmtId="0" fontId="4" fillId="3" borderId="10" xfId="0" applyFont="1" applyFill="1" applyBorder="1" applyProtection="1">
      <protection hidden="1"/>
    </xf>
    <xf numFmtId="0" fontId="0" fillId="2" borderId="0" xfId="0" applyNumberFormat="1" applyFill="1" applyProtection="1"/>
    <xf numFmtId="5" fontId="0" fillId="2" borderId="0" xfId="0" applyNumberFormat="1" applyFill="1"/>
    <xf numFmtId="0" fontId="9" fillId="2" borderId="0" xfId="0" applyFont="1" applyFill="1" applyAlignment="1" applyProtection="1">
      <alignment horizontal="center"/>
    </xf>
    <xf numFmtId="0" fontId="9" fillId="2" borderId="0" xfId="0" applyFont="1" applyFill="1" applyAlignment="1" applyProtection="1">
      <alignment horizontal="center"/>
      <protection hidden="1"/>
    </xf>
    <xf numFmtId="171" fontId="2" fillId="0" borderId="0" xfId="0" applyNumberFormat="1" applyFont="1" applyFill="1"/>
    <xf numFmtId="174" fontId="2" fillId="0" borderId="0" xfId="0" applyNumberFormat="1" applyFont="1" applyFill="1"/>
    <xf numFmtId="1" fontId="4" fillId="2" borderId="8" xfId="0" applyNumberFormat="1" applyFont="1" applyFill="1" applyBorder="1"/>
    <xf numFmtId="168" fontId="0" fillId="2" borderId="8" xfId="0" applyNumberFormat="1" applyFill="1" applyBorder="1" applyAlignment="1">
      <alignment horizontal="right"/>
    </xf>
    <xf numFmtId="175" fontId="0" fillId="2" borderId="0" xfId="0" applyNumberFormat="1" applyFill="1"/>
    <xf numFmtId="0" fontId="0" fillId="4" borderId="0" xfId="0" applyFill="1"/>
    <xf numFmtId="0" fontId="4" fillId="4" borderId="0" xfId="0" applyFont="1" applyFill="1"/>
    <xf numFmtId="2" fontId="0" fillId="4" borderId="0" xfId="0" applyNumberFormat="1" applyFill="1"/>
    <xf numFmtId="165" fontId="0" fillId="2" borderId="0" xfId="0" applyNumberFormat="1" applyFill="1" applyBorder="1"/>
    <xf numFmtId="173" fontId="2" fillId="0" borderId="0" xfId="0" applyNumberFormat="1" applyFont="1" applyFill="1"/>
    <xf numFmtId="173" fontId="0" fillId="0" borderId="0" xfId="0" applyNumberFormat="1"/>
    <xf numFmtId="2" fontId="2" fillId="0" borderId="0" xfId="0" applyNumberFormat="1" applyFont="1" applyFill="1"/>
    <xf numFmtId="3" fontId="2" fillId="0" borderId="0" xfId="0" applyNumberFormat="1" applyFont="1" applyFill="1"/>
    <xf numFmtId="3" fontId="2" fillId="0" borderId="0" xfId="0" applyNumberFormat="1" applyFont="1" applyAlignment="1">
      <alignment horizontal="right"/>
    </xf>
    <xf numFmtId="44" fontId="0" fillId="2" borderId="0" xfId="0" applyNumberFormat="1" applyFill="1"/>
    <xf numFmtId="3" fontId="0" fillId="4" borderId="14" xfId="0" applyNumberFormat="1" applyFont="1" applyFill="1" applyBorder="1" applyProtection="1">
      <protection locked="0"/>
    </xf>
    <xf numFmtId="165" fontId="0" fillId="0" borderId="0" xfId="0" applyNumberFormat="1"/>
    <xf numFmtId="42" fontId="5" fillId="0" borderId="0" xfId="0" applyNumberFormat="1" applyFont="1" applyFill="1" applyProtection="1">
      <protection locked="0"/>
    </xf>
    <xf numFmtId="0" fontId="16" fillId="2" borderId="0" xfId="0" applyFont="1" applyFill="1" applyProtection="1">
      <protection hidden="1"/>
    </xf>
    <xf numFmtId="42" fontId="0" fillId="0" borderId="0" xfId="0" applyNumberFormat="1" applyFill="1" applyProtection="1">
      <protection locked="0"/>
    </xf>
    <xf numFmtId="42" fontId="0" fillId="3" borderId="0" xfId="0" applyNumberFormat="1" applyFill="1" applyProtection="1">
      <protection hidden="1"/>
    </xf>
    <xf numFmtId="0" fontId="0" fillId="0" borderId="0" xfId="0" applyNumberFormat="1"/>
    <xf numFmtId="3" fontId="0" fillId="0" borderId="2" xfId="0" applyNumberFormat="1" applyFont="1" applyFill="1" applyBorder="1" applyProtection="1">
      <protection locked="0"/>
    </xf>
    <xf numFmtId="164" fontId="1" fillId="2" borderId="0" xfId="0" applyNumberFormat="1" applyFont="1" applyFill="1" applyAlignment="1" applyProtection="1">
      <alignment horizontal="center"/>
      <protection hidden="1"/>
    </xf>
    <xf numFmtId="1" fontId="16" fillId="2" borderId="0" xfId="0" applyNumberFormat="1" applyFont="1" applyFill="1" applyProtection="1">
      <protection hidden="1"/>
    </xf>
    <xf numFmtId="3" fontId="16" fillId="2" borderId="0" xfId="0" applyNumberFormat="1" applyFont="1" applyFill="1"/>
    <xf numFmtId="0" fontId="0" fillId="4" borderId="0" xfId="0" quotePrefix="1" applyFill="1"/>
    <xf numFmtId="42" fontId="1" fillId="3" borderId="0" xfId="0" applyNumberFormat="1" applyFont="1" applyFill="1" applyProtection="1"/>
    <xf numFmtId="165" fontId="0" fillId="2" borderId="0" xfId="0" applyNumberFormat="1" applyFill="1" applyProtection="1">
      <protection locked="0"/>
    </xf>
    <xf numFmtId="0" fontId="0" fillId="0" borderId="0" xfId="0" applyFont="1"/>
    <xf numFmtId="0" fontId="0" fillId="4" borderId="0" xfId="0" applyFont="1" applyFill="1"/>
    <xf numFmtId="164" fontId="0" fillId="2" borderId="0" xfId="0" applyNumberFormat="1" applyFont="1" applyFill="1"/>
    <xf numFmtId="0" fontId="9" fillId="2" borderId="0" xfId="0" applyFont="1" applyFill="1"/>
    <xf numFmtId="3" fontId="1" fillId="2" borderId="0" xfId="0" applyNumberFormat="1" applyFont="1" applyFill="1"/>
    <xf numFmtId="0" fontId="6" fillId="2" borderId="0" xfId="0" applyFont="1" applyFill="1" applyAlignment="1">
      <alignment horizontal="right"/>
    </xf>
    <xf numFmtId="0" fontId="0" fillId="5" borderId="0" xfId="0" applyFill="1"/>
    <xf numFmtId="1" fontId="0" fillId="0" borderId="0" xfId="0" applyNumberFormat="1" applyFont="1" applyFill="1"/>
    <xf numFmtId="0" fontId="4" fillId="2" borderId="0" xfId="0" applyFont="1" applyFill="1" applyAlignment="1" applyProtection="1">
      <alignment horizontal="right"/>
    </xf>
    <xf numFmtId="0" fontId="0" fillId="2" borderId="0" xfId="0" applyFill="1" applyAlignment="1" applyProtection="1">
      <alignment horizontal="right"/>
    </xf>
    <xf numFmtId="0" fontId="0" fillId="2" borderId="0" xfId="0" applyFill="1" applyAlignment="1" applyProtection="1">
      <alignment horizontal="right" vertical="top"/>
      <protection hidden="1"/>
    </xf>
    <xf numFmtId="0" fontId="0" fillId="2" borderId="0" xfId="0" applyFill="1" applyAlignment="1" applyProtection="1">
      <alignment horizontal="right" vertical="top"/>
    </xf>
    <xf numFmtId="0" fontId="0" fillId="2" borderId="0" xfId="0" applyFill="1" applyAlignment="1" applyProtection="1">
      <alignment horizontal="right" vertical="center"/>
    </xf>
    <xf numFmtId="0" fontId="0" fillId="2" borderId="0" xfId="0" applyFont="1" applyFill="1" applyAlignment="1" applyProtection="1">
      <alignment horizontal="right"/>
    </xf>
    <xf numFmtId="0" fontId="4" fillId="2" borderId="0" xfId="0" applyFont="1" applyFill="1" applyAlignment="1" applyProtection="1">
      <alignment horizontal="right"/>
      <protection hidden="1"/>
    </xf>
    <xf numFmtId="0" fontId="0" fillId="2" borderId="0" xfId="0" applyFill="1" applyAlignment="1" applyProtection="1">
      <alignment horizontal="left"/>
    </xf>
    <xf numFmtId="0" fontId="0" fillId="0" borderId="0" xfId="0" applyFill="1" applyAlignment="1" applyProtection="1">
      <alignment horizontal="left"/>
      <protection locked="0"/>
    </xf>
    <xf numFmtId="0" fontId="0" fillId="2" borderId="0" xfId="0" applyFill="1" applyAlignment="1" applyProtection="1">
      <alignment horizontal="left" vertical="top"/>
    </xf>
    <xf numFmtId="0" fontId="0" fillId="2" borderId="0" xfId="0" applyFill="1" applyAlignment="1" applyProtection="1">
      <alignment horizontal="left" vertical="center"/>
    </xf>
    <xf numFmtId="0" fontId="0" fillId="2" borderId="0" xfId="0" applyFill="1" applyAlignment="1" applyProtection="1">
      <alignment horizontal="left"/>
      <protection hidden="1"/>
    </xf>
    <xf numFmtId="0" fontId="0" fillId="2" borderId="0" xfId="0" applyFont="1" applyFill="1" applyAlignment="1" applyProtection="1">
      <alignment horizontal="left"/>
    </xf>
    <xf numFmtId="0" fontId="0" fillId="2" borderId="0" xfId="0" applyFill="1" applyBorder="1" applyAlignment="1" applyProtection="1">
      <alignment horizontal="left"/>
      <protection hidden="1"/>
    </xf>
    <xf numFmtId="0" fontId="4" fillId="2" borderId="0" xfId="0" applyFont="1" applyFill="1" applyAlignment="1" applyProtection="1">
      <alignment horizontal="right" vertical="top"/>
    </xf>
    <xf numFmtId="0" fontId="4" fillId="2" borderId="0" xfId="0" applyFont="1" applyFill="1" applyAlignment="1" applyProtection="1">
      <alignment horizontal="left" vertical="top"/>
    </xf>
    <xf numFmtId="0" fontId="0" fillId="2" borderId="14" xfId="0" applyFill="1" applyBorder="1" applyAlignment="1" applyProtection="1">
      <alignment horizontal="left"/>
      <protection hidden="1"/>
    </xf>
    <xf numFmtId="0" fontId="0" fillId="2" borderId="0" xfId="0" applyFill="1" applyAlignment="1" applyProtection="1">
      <protection hidden="1"/>
    </xf>
    <xf numFmtId="0" fontId="4" fillId="2" borderId="13" xfId="0" applyFont="1" applyFill="1" applyBorder="1" applyAlignment="1" applyProtection="1">
      <alignment horizontal="left"/>
      <protection hidden="1"/>
    </xf>
    <xf numFmtId="0" fontId="4" fillId="2" borderId="8" xfId="0" applyFont="1" applyFill="1" applyBorder="1" applyAlignment="1" applyProtection="1">
      <alignment horizontal="left"/>
      <protection hidden="1"/>
    </xf>
    <xf numFmtId="0" fontId="4" fillId="2" borderId="9" xfId="0" applyFont="1" applyFill="1" applyBorder="1" applyAlignment="1" applyProtection="1">
      <alignment horizontal="left"/>
      <protection hidden="1"/>
    </xf>
    <xf numFmtId="0" fontId="4" fillId="2" borderId="0" xfId="0" applyFont="1" applyFill="1" applyAlignment="1" applyProtection="1">
      <alignment horizontal="left"/>
      <protection hidden="1"/>
    </xf>
    <xf numFmtId="0" fontId="0" fillId="2" borderId="5" xfId="0" applyFill="1" applyBorder="1" applyAlignment="1" applyProtection="1">
      <alignment horizontal="left"/>
    </xf>
    <xf numFmtId="0" fontId="0" fillId="2" borderId="14" xfId="0" applyFill="1" applyBorder="1" applyAlignment="1" applyProtection="1">
      <alignment horizontal="left"/>
    </xf>
    <xf numFmtId="164" fontId="0" fillId="2" borderId="0" xfId="0" applyNumberFormat="1" applyFont="1" applyFill="1" applyBorder="1" applyProtection="1"/>
    <xf numFmtId="0" fontId="4" fillId="2" borderId="0" xfId="0" applyFont="1" applyFill="1" applyBorder="1" applyAlignment="1" applyProtection="1">
      <alignment horizontal="left"/>
      <protection hidden="1"/>
    </xf>
    <xf numFmtId="164" fontId="0" fillId="2" borderId="0" xfId="0" applyNumberFormat="1" applyFill="1" applyBorder="1" applyProtection="1">
      <protection hidden="1"/>
    </xf>
    <xf numFmtId="42" fontId="0" fillId="2" borderId="0" xfId="0" applyNumberFormat="1" applyFill="1" applyBorder="1" applyProtection="1">
      <protection hidden="1"/>
    </xf>
    <xf numFmtId="1" fontId="17" fillId="0" borderId="0" xfId="0" applyNumberFormat="1" applyFont="1" applyFill="1"/>
    <xf numFmtId="10" fontId="0" fillId="0" borderId="0" xfId="0" applyNumberFormat="1"/>
    <xf numFmtId="0" fontId="4" fillId="0" borderId="6" xfId="0" applyFont="1" applyFill="1" applyBorder="1" applyAlignment="1" applyProtection="1">
      <alignment horizontal="center"/>
      <protection locked="0"/>
    </xf>
    <xf numFmtId="2" fontId="1" fillId="2" borderId="0" xfId="0" applyNumberFormat="1" applyFont="1" applyFill="1" applyProtection="1">
      <protection locked="0"/>
    </xf>
    <xf numFmtId="1" fontId="2" fillId="0" borderId="0" xfId="0" applyNumberFormat="1" applyFont="1"/>
    <xf numFmtId="3" fontId="0" fillId="5" borderId="0" xfId="0" applyNumberFormat="1" applyFill="1"/>
    <xf numFmtId="3" fontId="0" fillId="0" borderId="0" xfId="0" applyNumberFormat="1" applyFill="1"/>
    <xf numFmtId="9" fontId="16" fillId="2" borderId="0" xfId="0" applyNumberFormat="1" applyFont="1" applyFill="1" applyProtection="1">
      <protection hidden="1"/>
    </xf>
    <xf numFmtId="0" fontId="16" fillId="2" borderId="0" xfId="0" applyFont="1" applyFill="1" applyProtection="1"/>
    <xf numFmtId="170" fontId="16" fillId="2" borderId="0" xfId="0" applyNumberFormat="1" applyFont="1" applyFill="1" applyProtection="1">
      <protection hidden="1"/>
    </xf>
    <xf numFmtId="0" fontId="16" fillId="2" borderId="0" xfId="0" applyFont="1" applyFill="1"/>
    <xf numFmtId="170" fontId="16" fillId="2" borderId="0" xfId="0" applyNumberFormat="1" applyFont="1" applyFill="1"/>
    <xf numFmtId="9" fontId="16" fillId="2" borderId="0" xfId="0" applyNumberFormat="1" applyFont="1" applyFill="1"/>
    <xf numFmtId="165" fontId="16" fillId="2" borderId="0" xfId="0" applyNumberFormat="1" applyFont="1" applyFill="1"/>
    <xf numFmtId="165" fontId="16" fillId="2" borderId="0" xfId="0" applyNumberFormat="1" applyFont="1" applyFill="1" applyProtection="1"/>
    <xf numFmtId="170" fontId="16" fillId="2" borderId="0" xfId="0" applyNumberFormat="1" applyFont="1" applyFill="1" applyProtection="1"/>
    <xf numFmtId="0" fontId="4" fillId="2" borderId="0" xfId="0" applyFont="1" applyFill="1" applyBorder="1"/>
    <xf numFmtId="0" fontId="19" fillId="2" borderId="0" xfId="0" applyFont="1" applyFill="1"/>
    <xf numFmtId="165" fontId="19" fillId="2" borderId="0" xfId="0" applyNumberFormat="1" applyFont="1" applyFill="1"/>
    <xf numFmtId="1" fontId="19" fillId="2" borderId="0" xfId="0" applyNumberFormat="1" applyFont="1" applyFill="1"/>
    <xf numFmtId="0" fontId="18" fillId="2" borderId="0" xfId="0" applyFont="1" applyFill="1" applyAlignment="1">
      <alignment vertical="center"/>
    </xf>
    <xf numFmtId="2" fontId="1" fillId="0" borderId="0" xfId="0" applyNumberFormat="1" applyFont="1" applyFill="1" applyProtection="1">
      <protection locked="0"/>
    </xf>
    <xf numFmtId="42" fontId="1" fillId="2" borderId="0" xfId="0" applyNumberFormat="1" applyFont="1" applyFill="1"/>
    <xf numFmtId="42" fontId="1" fillId="2" borderId="0" xfId="0" applyNumberFormat="1" applyFont="1" applyFill="1" applyProtection="1">
      <protection hidden="1"/>
    </xf>
    <xf numFmtId="167" fontId="1" fillId="2" borderId="0" xfId="0" applyNumberFormat="1" applyFont="1" applyFill="1"/>
    <xf numFmtId="0" fontId="4" fillId="2" borderId="6" xfId="0" applyFont="1" applyFill="1" applyBorder="1" applyAlignment="1">
      <alignment horizontal="right"/>
    </xf>
    <xf numFmtId="0" fontId="4" fillId="0" borderId="6" xfId="0" applyFont="1" applyFill="1" applyBorder="1" applyAlignment="1" applyProtection="1">
      <alignment horizontal="right"/>
      <protection locked="0"/>
    </xf>
    <xf numFmtId="0" fontId="16" fillId="2" borderId="0" xfId="0" applyFont="1" applyFill="1" applyBorder="1"/>
    <xf numFmtId="3" fontId="19" fillId="2" borderId="0" xfId="0" applyNumberFormat="1" applyFont="1" applyFill="1"/>
    <xf numFmtId="0" fontId="4" fillId="3" borderId="6" xfId="0" applyFont="1" applyFill="1" applyBorder="1" applyProtection="1">
      <protection hidden="1"/>
    </xf>
    <xf numFmtId="9" fontId="0" fillId="0" borderId="11" xfId="0" applyNumberFormat="1" applyFont="1" applyFill="1" applyBorder="1" applyAlignment="1" applyProtection="1">
      <alignment horizontal="right"/>
      <protection locked="0"/>
    </xf>
    <xf numFmtId="9" fontId="0" fillId="0" borderId="4" xfId="0" applyNumberFormat="1" applyFill="1" applyBorder="1" applyProtection="1">
      <protection locked="0"/>
    </xf>
    <xf numFmtId="9" fontId="0" fillId="2" borderId="4" xfId="0" applyNumberFormat="1" applyFill="1" applyBorder="1" applyProtection="1"/>
    <xf numFmtId="0" fontId="23" fillId="0" borderId="0" xfId="0" applyFont="1" applyAlignment="1">
      <alignment horizontal="right" vertical="center"/>
    </xf>
    <xf numFmtId="0" fontId="24" fillId="0" borderId="0" xfId="0" applyFont="1" applyAlignment="1">
      <alignment horizontal="right" vertical="center"/>
    </xf>
    <xf numFmtId="165" fontId="0" fillId="0" borderId="0" xfId="0" applyNumberFormat="1" applyFill="1"/>
    <xf numFmtId="167" fontId="0" fillId="0" borderId="0" xfId="0" applyNumberFormat="1"/>
    <xf numFmtId="0" fontId="0" fillId="3" borderId="11" xfId="0" applyFill="1" applyBorder="1" applyAlignment="1" applyProtection="1">
      <protection hidden="1"/>
    </xf>
    <xf numFmtId="0" fontId="0" fillId="3" borderId="3" xfId="0" applyFill="1" applyBorder="1" applyAlignment="1" applyProtection="1">
      <protection hidden="1"/>
    </xf>
    <xf numFmtId="0" fontId="0" fillId="3" borderId="4" xfId="0" applyFill="1" applyBorder="1" applyAlignment="1" applyProtection="1">
      <protection hidden="1"/>
    </xf>
    <xf numFmtId="1" fontId="2" fillId="0" borderId="0" xfId="0" applyNumberFormat="1" applyFont="1" applyAlignment="1">
      <alignment horizontal="right"/>
    </xf>
    <xf numFmtId="5" fontId="0" fillId="3" borderId="4" xfId="0" applyNumberFormat="1" applyFill="1" applyBorder="1" applyAlignment="1" applyProtection="1">
      <protection hidden="1"/>
    </xf>
    <xf numFmtId="1" fontId="2" fillId="5" borderId="0" xfId="0" applyNumberFormat="1" applyFont="1" applyFill="1"/>
    <xf numFmtId="1" fontId="16" fillId="2" borderId="0" xfId="0" applyNumberFormat="1" applyFont="1" applyFill="1"/>
    <xf numFmtId="0" fontId="25" fillId="2" borderId="13" xfId="0" applyFont="1" applyFill="1" applyBorder="1"/>
    <xf numFmtId="0" fontId="25" fillId="2" borderId="14" xfId="0" applyFont="1" applyFill="1" applyBorder="1" applyAlignment="1">
      <alignment horizontal="center"/>
    </xf>
    <xf numFmtId="0" fontId="25" fillId="2" borderId="12" xfId="0" applyFont="1" applyFill="1" applyBorder="1" applyAlignment="1">
      <alignment horizontal="left"/>
    </xf>
    <xf numFmtId="0" fontId="16" fillId="2" borderId="8" xfId="0" applyFont="1" applyFill="1" applyBorder="1"/>
    <xf numFmtId="0" fontId="16" fillId="2" borderId="0" xfId="0" applyFont="1" applyFill="1" applyBorder="1" applyAlignment="1">
      <alignment horizontal="center"/>
    </xf>
    <xf numFmtId="0" fontId="16" fillId="2" borderId="1" xfId="0" applyFont="1" applyFill="1" applyBorder="1" applyAlignment="1">
      <alignment horizontal="left"/>
    </xf>
    <xf numFmtId="0" fontId="16" fillId="2" borderId="9" xfId="0" applyFont="1" applyFill="1" applyBorder="1"/>
    <xf numFmtId="0" fontId="16" fillId="2" borderId="5" xfId="0" applyFont="1" applyFill="1" applyBorder="1" applyAlignment="1">
      <alignment horizontal="center"/>
    </xf>
    <xf numFmtId="0" fontId="16" fillId="2" borderId="2" xfId="0" applyFont="1" applyFill="1" applyBorder="1" applyAlignment="1">
      <alignment horizontal="left"/>
    </xf>
    <xf numFmtId="10" fontId="0" fillId="0" borderId="3" xfId="0" applyNumberFormat="1" applyFill="1" applyBorder="1" applyProtection="1">
      <protection locked="0"/>
    </xf>
    <xf numFmtId="3" fontId="2" fillId="5" borderId="0" xfId="0" applyNumberFormat="1" applyFont="1" applyFill="1"/>
    <xf numFmtId="3" fontId="0" fillId="0" borderId="0" xfId="0" applyNumberFormat="1" applyAlignment="1">
      <alignment horizontal="right"/>
    </xf>
    <xf numFmtId="0" fontId="0" fillId="2" borderId="0" xfId="0" applyFill="1" applyBorder="1" applyAlignment="1" applyProtection="1">
      <alignment horizontal="left" vertical="top"/>
    </xf>
    <xf numFmtId="0" fontId="25" fillId="2" borderId="0" xfId="0" applyFont="1" applyFill="1" applyAlignment="1">
      <alignment horizontal="center" vertical="center"/>
    </xf>
    <xf numFmtId="10" fontId="0" fillId="5" borderId="0" xfId="0" applyNumberFormat="1" applyFill="1"/>
    <xf numFmtId="10" fontId="0" fillId="0" borderId="0" xfId="0" applyNumberFormat="1" applyFill="1"/>
    <xf numFmtId="0" fontId="0" fillId="2" borderId="4" xfId="0" applyFill="1" applyBorder="1" applyAlignment="1" applyProtection="1">
      <alignment vertical="top"/>
      <protection hidden="1"/>
    </xf>
    <xf numFmtId="0" fontId="0" fillId="2" borderId="6" xfId="0" applyFill="1" applyBorder="1" applyProtection="1">
      <protection hidden="1"/>
    </xf>
    <xf numFmtId="0" fontId="0" fillId="2" borderId="7" xfId="0" applyFill="1" applyBorder="1" applyProtection="1">
      <protection hidden="1"/>
    </xf>
    <xf numFmtId="3" fontId="0" fillId="0" borderId="1" xfId="0" applyNumberFormat="1" applyFill="1" applyBorder="1" applyProtection="1">
      <protection locked="0"/>
    </xf>
    <xf numFmtId="3" fontId="0" fillId="0" borderId="2" xfId="0" applyNumberFormat="1" applyFill="1" applyBorder="1" applyAlignment="1" applyProtection="1">
      <alignment vertical="top"/>
      <protection locked="0"/>
    </xf>
    <xf numFmtId="0" fontId="0" fillId="2" borderId="12" xfId="0" applyFill="1" applyBorder="1" applyAlignment="1" applyProtection="1">
      <alignment vertical="top"/>
      <protection hidden="1"/>
    </xf>
    <xf numFmtId="0" fontId="0" fillId="2" borderId="11" xfId="0" applyFill="1" applyBorder="1" applyAlignment="1" applyProtection="1">
      <alignment vertical="top"/>
      <protection hidden="1"/>
    </xf>
    <xf numFmtId="0" fontId="0" fillId="2" borderId="4" xfId="0" applyFill="1" applyBorder="1" applyProtection="1">
      <protection hidden="1"/>
    </xf>
    <xf numFmtId="9" fontId="0" fillId="0" borderId="2" xfId="0" applyNumberFormat="1" applyFill="1" applyBorder="1" applyProtection="1">
      <protection locked="0"/>
    </xf>
    <xf numFmtId="3" fontId="0" fillId="0" borderId="3" xfId="0" applyNumberFormat="1" applyFill="1" applyBorder="1" applyProtection="1">
      <protection locked="0"/>
    </xf>
    <xf numFmtId="0" fontId="0" fillId="2" borderId="8" xfId="0" applyFill="1" applyBorder="1" applyProtection="1">
      <protection hidden="1"/>
    </xf>
    <xf numFmtId="166" fontId="0" fillId="2" borderId="8" xfId="0" applyNumberFormat="1" applyFill="1" applyBorder="1" applyAlignment="1" applyProtection="1">
      <alignment horizontal="left"/>
      <protection hidden="1"/>
    </xf>
    <xf numFmtId="42" fontId="5" fillId="2" borderId="1" xfId="0" applyNumberFormat="1" applyFont="1" applyFill="1" applyBorder="1" applyProtection="1"/>
    <xf numFmtId="164" fontId="0" fillId="2" borderId="1" xfId="0" applyNumberFormat="1" applyFill="1" applyBorder="1"/>
    <xf numFmtId="166" fontId="0" fillId="2" borderId="8" xfId="0" applyNumberFormat="1" applyFill="1" applyBorder="1" applyProtection="1">
      <protection hidden="1"/>
    </xf>
    <xf numFmtId="166" fontId="0" fillId="2" borderId="9" xfId="0" applyNumberFormat="1" applyFill="1" applyBorder="1" applyProtection="1">
      <protection hidden="1"/>
    </xf>
    <xf numFmtId="0" fontId="4" fillId="2" borderId="10" xfId="0" applyFont="1" applyFill="1" applyBorder="1" applyProtection="1">
      <protection hidden="1"/>
    </xf>
    <xf numFmtId="10" fontId="0" fillId="2" borderId="0" xfId="0" applyNumberFormat="1" applyFill="1" applyBorder="1" applyProtection="1">
      <protection hidden="1"/>
    </xf>
    <xf numFmtId="0" fontId="0" fillId="2" borderId="9" xfId="0" applyFill="1" applyBorder="1" applyProtection="1">
      <protection hidden="1"/>
    </xf>
    <xf numFmtId="0" fontId="0" fillId="2" borderId="5" xfId="0" applyFill="1" applyBorder="1" applyProtection="1">
      <protection hidden="1"/>
    </xf>
    <xf numFmtId="10" fontId="0" fillId="2" borderId="5" xfId="0" applyNumberFormat="1" applyFill="1" applyBorder="1" applyProtection="1">
      <protection hidden="1"/>
    </xf>
    <xf numFmtId="0" fontId="4" fillId="2" borderId="15" xfId="0" applyFont="1" applyFill="1" applyBorder="1" applyProtection="1">
      <protection hidden="1"/>
    </xf>
    <xf numFmtId="9" fontId="0" fillId="2" borderId="0" xfId="0" applyNumberFormat="1" applyFill="1" applyBorder="1" applyProtection="1">
      <protection hidden="1"/>
    </xf>
    <xf numFmtId="9" fontId="0" fillId="2" borderId="5" xfId="0" applyNumberFormat="1" applyFill="1" applyBorder="1" applyProtection="1">
      <protection hidden="1"/>
    </xf>
    <xf numFmtId="0" fontId="0" fillId="2" borderId="15" xfId="0" applyFill="1" applyBorder="1" applyProtection="1">
      <protection hidden="1"/>
    </xf>
    <xf numFmtId="10" fontId="0" fillId="2" borderId="0" xfId="0" applyNumberFormat="1" applyFill="1" applyBorder="1"/>
    <xf numFmtId="10" fontId="0" fillId="2" borderId="1" xfId="0" applyNumberFormat="1" applyFill="1" applyBorder="1"/>
    <xf numFmtId="0" fontId="0" fillId="2" borderId="2" xfId="0" applyFill="1" applyBorder="1"/>
    <xf numFmtId="0" fontId="0" fillId="2" borderId="10" xfId="0" applyFill="1" applyBorder="1" applyAlignment="1">
      <alignment horizontal="right"/>
    </xf>
    <xf numFmtId="0" fontId="0" fillId="2" borderId="15" xfId="0" applyFill="1" applyBorder="1"/>
    <xf numFmtId="0" fontId="0" fillId="2" borderId="7" xfId="0" applyFill="1" applyBorder="1"/>
    <xf numFmtId="0" fontId="0" fillId="2" borderId="8" xfId="0" applyFill="1" applyBorder="1" applyAlignment="1">
      <alignment horizontal="right"/>
    </xf>
    <xf numFmtId="0" fontId="0" fillId="2" borderId="0" xfId="0" applyFill="1" applyBorder="1" applyAlignment="1">
      <alignment horizontal="right"/>
    </xf>
    <xf numFmtId="10" fontId="0" fillId="2" borderId="5" xfId="0" applyNumberFormat="1" applyFill="1" applyBorder="1"/>
    <xf numFmtId="10" fontId="0" fillId="2" borderId="2" xfId="0" applyNumberFormat="1" applyFill="1" applyBorder="1"/>
    <xf numFmtId="0" fontId="0" fillId="2" borderId="15" xfId="0" applyFill="1" applyBorder="1" applyAlignment="1">
      <alignment horizontal="right"/>
    </xf>
    <xf numFmtId="3" fontId="0" fillId="2" borderId="1" xfId="0" applyNumberFormat="1" applyFill="1" applyBorder="1"/>
    <xf numFmtId="165" fontId="0" fillId="5" borderId="0" xfId="0" applyNumberFormat="1" applyFill="1"/>
    <xf numFmtId="176" fontId="8" fillId="0" borderId="0" xfId="0" applyNumberFormat="1" applyFont="1"/>
    <xf numFmtId="1" fontId="8" fillId="0" borderId="0" xfId="0" applyNumberFormat="1" applyFont="1" applyFill="1"/>
    <xf numFmtId="10" fontId="0" fillId="2" borderId="3" xfId="0" applyNumberFormat="1" applyFill="1" applyBorder="1" applyProtection="1"/>
    <xf numFmtId="10" fontId="0" fillId="2" borderId="11" xfId="0" applyNumberFormat="1" applyFill="1" applyBorder="1" applyProtection="1"/>
    <xf numFmtId="3" fontId="0" fillId="2" borderId="3" xfId="0" applyNumberFormat="1" applyFill="1" applyBorder="1" applyProtection="1"/>
    <xf numFmtId="10" fontId="0" fillId="2" borderId="4" xfId="0" applyNumberFormat="1" applyFill="1" applyBorder="1" applyAlignment="1" applyProtection="1">
      <alignment horizontal="right"/>
    </xf>
    <xf numFmtId="10" fontId="0" fillId="0" borderId="11" xfId="0" applyNumberFormat="1" applyFill="1" applyBorder="1" applyProtection="1">
      <protection locked="0"/>
    </xf>
    <xf numFmtId="165" fontId="0" fillId="2" borderId="3" xfId="0" applyNumberFormat="1" applyFill="1" applyBorder="1"/>
    <xf numFmtId="0" fontId="0" fillId="2" borderId="4" xfId="0" applyFill="1" applyBorder="1"/>
    <xf numFmtId="164" fontId="0" fillId="0" borderId="0" xfId="0" applyNumberFormat="1" applyFont="1" applyFill="1" applyBorder="1" applyProtection="1">
      <protection locked="0"/>
    </xf>
    <xf numFmtId="164" fontId="1" fillId="2" borderId="0" xfId="0" applyNumberFormat="1" applyFont="1" applyFill="1" applyProtection="1"/>
    <xf numFmtId="1" fontId="0" fillId="0" borderId="0" xfId="0" applyNumberFormat="1" applyFill="1"/>
    <xf numFmtId="3" fontId="0" fillId="0" borderId="0" xfId="0" applyNumberFormat="1" applyFill="1" applyAlignment="1">
      <alignment horizontal="right"/>
    </xf>
    <xf numFmtId="10" fontId="0" fillId="2" borderId="0" xfId="0" applyNumberFormat="1" applyFill="1" applyAlignment="1" applyProtection="1">
      <alignment vertical="top"/>
    </xf>
    <xf numFmtId="10" fontId="0" fillId="2" borderId="0" xfId="0" applyNumberFormat="1" applyFont="1" applyFill="1" applyProtection="1"/>
    <xf numFmtId="176" fontId="0" fillId="0" borderId="0" xfId="0" applyNumberFormat="1"/>
    <xf numFmtId="176" fontId="0" fillId="0" borderId="0" xfId="0" applyNumberFormat="1" applyAlignment="1">
      <alignment horizontal="right"/>
    </xf>
    <xf numFmtId="3" fontId="26" fillId="0" borderId="0" xfId="0" applyNumberFormat="1" applyFont="1"/>
    <xf numFmtId="0" fontId="26" fillId="0" borderId="0" xfId="0" applyFont="1"/>
    <xf numFmtId="0" fontId="26" fillId="0" borderId="0" xfId="0" applyFont="1" applyFill="1"/>
    <xf numFmtId="3" fontId="26" fillId="0" borderId="0" xfId="0" applyNumberFormat="1" applyFont="1" applyFill="1"/>
    <xf numFmtId="3" fontId="26" fillId="5" borderId="0" xfId="0" applyNumberFormat="1" applyFont="1" applyFill="1"/>
    <xf numFmtId="176" fontId="0" fillId="0" borderId="0" xfId="0" applyNumberFormat="1" applyFill="1"/>
    <xf numFmtId="167" fontId="0" fillId="0" borderId="0" xfId="0" applyNumberFormat="1" applyFill="1"/>
    <xf numFmtId="1" fontId="2" fillId="0" borderId="0" xfId="0" quotePrefix="1" applyNumberFormat="1" applyFont="1" applyFill="1"/>
    <xf numFmtId="176" fontId="0" fillId="5" borderId="0" xfId="0" applyNumberFormat="1" applyFill="1"/>
    <xf numFmtId="167" fontId="0" fillId="5" borderId="0" xfId="0" applyNumberFormat="1" applyFill="1"/>
    <xf numFmtId="4" fontId="0" fillId="0" borderId="0" xfId="0" applyNumberFormat="1"/>
    <xf numFmtId="4" fontId="0" fillId="0" borderId="0" xfId="0" applyNumberFormat="1" applyFill="1"/>
    <xf numFmtId="4" fontId="0" fillId="5" borderId="0" xfId="0" applyNumberFormat="1" applyFill="1"/>
    <xf numFmtId="10" fontId="2" fillId="0" borderId="0" xfId="0" applyNumberFormat="1" applyFont="1" applyFill="1"/>
    <xf numFmtId="177" fontId="2" fillId="0" borderId="0" xfId="0" applyNumberFormat="1" applyFont="1" applyFill="1"/>
    <xf numFmtId="0" fontId="16" fillId="2" borderId="13" xfId="0" applyFont="1" applyFill="1" applyBorder="1"/>
    <xf numFmtId="0" fontId="16" fillId="2" borderId="12" xfId="0" applyFont="1" applyFill="1" applyBorder="1"/>
    <xf numFmtId="0" fontId="16" fillId="2" borderId="1" xfId="0" applyFont="1" applyFill="1" applyBorder="1"/>
    <xf numFmtId="165" fontId="16" fillId="2" borderId="2" xfId="0" applyNumberFormat="1" applyFont="1" applyFill="1" applyBorder="1"/>
    <xf numFmtId="10" fontId="0" fillId="2" borderId="0" xfId="0" applyNumberFormat="1" applyFill="1"/>
    <xf numFmtId="0" fontId="18" fillId="2" borderId="0" xfId="0" applyFont="1" applyFill="1" applyAlignment="1">
      <alignment vertical="center"/>
    </xf>
    <xf numFmtId="0" fontId="21" fillId="0" borderId="0" xfId="0" applyFont="1" applyAlignment="1">
      <alignment horizontal="center" vertical="center"/>
    </xf>
    <xf numFmtId="0" fontId="21" fillId="0" borderId="0" xfId="0" applyNumberFormat="1" applyFont="1" applyAlignment="1">
      <alignment horizontal="center" vertical="center"/>
    </xf>
    <xf numFmtId="0" fontId="20" fillId="4" borderId="0" xfId="0" applyFont="1" applyFill="1" applyAlignment="1" applyProtection="1">
      <alignment horizontal="center" vertical="center"/>
      <protection locked="0"/>
    </xf>
    <xf numFmtId="0" fontId="21" fillId="2" borderId="0" xfId="0" applyFont="1" applyFill="1" applyAlignment="1">
      <alignment horizontal="left" vertical="center"/>
    </xf>
    <xf numFmtId="3" fontId="0" fillId="2" borderId="8" xfId="0" applyNumberFormat="1" applyFont="1" applyFill="1" applyBorder="1" applyAlignment="1">
      <alignment horizontal="right" vertical="center"/>
    </xf>
    <xf numFmtId="0" fontId="4" fillId="2" borderId="0" xfId="0" applyFont="1" applyFill="1" applyAlignment="1">
      <alignment horizontal="left"/>
    </xf>
    <xf numFmtId="3" fontId="4" fillId="2" borderId="0" xfId="0" applyNumberFormat="1" applyFont="1" applyFill="1" applyProtection="1"/>
    <xf numFmtId="0" fontId="4" fillId="2" borderId="0" xfId="0" applyFont="1" applyFill="1" applyBorder="1"/>
  </cellXfs>
  <cellStyles count="4">
    <cellStyle name="Header" xfId="1" xr:uid="{00000000-0005-0000-0000-000000000000}"/>
    <cellStyle name="Komma" xfId="3" builtinId="3"/>
    <cellStyle name="Standaard" xfId="0" builtinId="0"/>
    <cellStyle name="Standaard 2" xfId="2" xr:uid="{00000000-0005-0000-0000-000003000000}"/>
  </cellStyles>
  <dxfs count="480"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9" tint="-0.24994659260841701"/>
      </font>
    </dxf>
    <dxf>
      <font>
        <strike/>
        <color rgb="FFFFFF00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ont>
        <strike/>
        <color theme="7" tint="-0.24994659260841701"/>
      </font>
    </dxf>
    <dxf>
      <font>
        <strike/>
      </font>
    </dxf>
    <dxf>
      <font>
        <strike/>
      </font>
    </dxf>
    <dxf>
      <font>
        <strike/>
        <color theme="7" tint="-0.24994659260841701"/>
      </font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4.xml"/><Relationship Id="rId1" Type="http://schemas.microsoft.com/office/2011/relationships/chartStyle" Target="style4.xml"/><Relationship Id="rId4" Type="http://schemas.openxmlformats.org/officeDocument/2006/relationships/chartUserShapes" Target="../drawings/drawing2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Financieringsruimte (groen) ultimo 2022</a:t>
            </a:r>
          </a:p>
        </c:rich>
      </c:tx>
      <c:layout>
        <c:manualLayout>
          <c:xMode val="edge"/>
          <c:yMode val="edge"/>
          <c:x val="5.4448780926817569E-2"/>
          <c:y val="4.1669690225875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>
        <c:manualLayout>
          <c:layoutTarget val="inner"/>
          <c:xMode val="edge"/>
          <c:yMode val="edge"/>
          <c:x val="6.5306492921867562E-2"/>
          <c:y val="0.16689141214801881"/>
          <c:w val="0.61865848062538598"/>
          <c:h val="0.72872488176946848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Financiele conditie'!$B$7</c:f>
              <c:strCache>
                <c:ptCount val="1"/>
                <c:pt idx="0">
                  <c:v>Effectieve netto schuldquote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nl-N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nanciele conditie'!$B$7</c:f>
              <c:strCache>
                <c:ptCount val="1"/>
                <c:pt idx="0">
                  <c:v>Effectieve netto schuldquote</c:v>
                </c:pt>
              </c:strCache>
            </c:strRef>
          </c:cat>
          <c:val>
            <c:numRef>
              <c:f>'Financiele conditie'!$F$7</c:f>
              <c:numCache>
                <c:formatCode>0.0%</c:formatCode>
                <c:ptCount val="1"/>
                <c:pt idx="0">
                  <c:v>0.37593541889595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FF-437F-86C2-B1103932DE6E}"/>
            </c:ext>
          </c:extLst>
        </c:ser>
        <c:ser>
          <c:idx val="1"/>
          <c:order val="1"/>
          <c:tx>
            <c:v>Ruimte onder 120% plafond</c:v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nl-N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nanciele conditie'!$B$7</c:f>
              <c:strCache>
                <c:ptCount val="1"/>
                <c:pt idx="0">
                  <c:v>Effectieve netto schuldquote</c:v>
                </c:pt>
              </c:strCache>
            </c:strRef>
          </c:cat>
          <c:val>
            <c:numRef>
              <c:f>'Financiele conditie'!$L$7</c:f>
              <c:numCache>
                <c:formatCode>0.0%</c:formatCode>
                <c:ptCount val="1"/>
                <c:pt idx="0">
                  <c:v>0.824064581104047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FF-437F-86C2-B1103932DE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582647632"/>
        <c:axId val="582649928"/>
      </c:barChart>
      <c:catAx>
        <c:axId val="582647632"/>
        <c:scaling>
          <c:orientation val="minMax"/>
        </c:scaling>
        <c:delete val="1"/>
        <c:axPos val="r"/>
        <c:numFmt formatCode="General" sourceLinked="1"/>
        <c:majorTickMark val="none"/>
        <c:minorTickMark val="none"/>
        <c:tickLblPos val="nextTo"/>
        <c:crossAx val="582649928"/>
        <c:crosses val="max"/>
        <c:auto val="1"/>
        <c:lblAlgn val="ctr"/>
        <c:lblOffset val="100"/>
        <c:noMultiLvlLbl val="0"/>
      </c:catAx>
      <c:valAx>
        <c:axId val="582649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2">
                  <a:lumMod val="7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8264763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72873499080331483"/>
          <c:y val="0.3804159375911344"/>
          <c:w val="0.23451960237253808"/>
          <c:h val="0.2349547973170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Schuldbelasting bezit (rood) ultimo 2022</a:t>
            </a:r>
          </a:p>
        </c:rich>
      </c:tx>
      <c:layout>
        <c:manualLayout>
          <c:xMode val="edge"/>
          <c:yMode val="edge"/>
          <c:x val="7.4715223097112871E-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pieChart>
        <c:varyColors val="1"/>
        <c:ser>
          <c:idx val="0"/>
          <c:order val="0"/>
          <c:tx>
            <c:v>solvabiliteitsratio</c:v>
          </c:tx>
          <c:dPt>
            <c:idx val="0"/>
            <c:bubble3D val="0"/>
            <c:spPr>
              <a:solidFill>
                <a:srgbClr val="00B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BE4-4530-923D-7CBBD7ADE521}"/>
              </c:ext>
            </c:extLst>
          </c:dPt>
          <c:dPt>
            <c:idx val="1"/>
            <c:bubble3D val="0"/>
            <c:spPr>
              <a:solidFill>
                <a:srgbClr val="FF00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BE4-4530-923D-7CBBD7ADE521}"/>
              </c:ext>
            </c:extLst>
          </c:dPt>
          <c:dLbls>
            <c:dLbl>
              <c:idx val="0"/>
              <c:layout>
                <c:manualLayout>
                  <c:x val="-9.1678896320755598E-2"/>
                  <c:y val="9.0857542391962809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BE4-4530-923D-7CBBD7ADE521}"/>
                </c:ext>
              </c:extLst>
            </c:dLbl>
            <c:dLbl>
              <c:idx val="1"/>
              <c:layout>
                <c:manualLayout>
                  <c:x val="0.10096567230171498"/>
                  <c:y val="-0.16379265456156877"/>
                </c:manualLayout>
              </c:layout>
              <c:tx>
                <c:rich>
                  <a:bodyPr/>
                  <a:lstStyle/>
                  <a:p>
                    <a:r>
                      <a:rPr lang="en-US" baseline="0"/>
                      <a:t> </a:t>
                    </a:r>
                    <a:fld id="{507F830E-BECB-4F0C-A0A7-ACCCF0AFF390}" type="PERCENTAGE">
                      <a:rPr lang="en-US" baseline="0"/>
                      <a:pPr/>
                      <a:t>[PERCENTAG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2BE4-4530-923D-7CBBD7ADE5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Financiele conditie'!$B$8</c:f>
              <c:strCache>
                <c:ptCount val="1"/>
                <c:pt idx="0">
                  <c:v>Solvabiliteitsratio</c:v>
                </c:pt>
              </c:strCache>
            </c:strRef>
          </c:cat>
          <c:val>
            <c:numRef>
              <c:f>('Financiele conditie'!$F$8,'Financiele conditie'!$L$8)</c:f>
              <c:numCache>
                <c:formatCode>0.0%</c:formatCode>
                <c:ptCount val="2"/>
                <c:pt idx="0">
                  <c:v>0.24272858114413146</c:v>
                </c:pt>
                <c:pt idx="1">
                  <c:v>0.75727141885586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E4-4530-923D-7CBBD7ADE5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0039497737880041"/>
          <c:y val="0.40335593467483222"/>
          <c:w val="0.24952328347920064"/>
          <c:h val="0.234874662164222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Houdbaarheidsoverschot (+) of tekort (-) 2023</a:t>
            </a:r>
          </a:p>
        </c:rich>
      </c:tx>
      <c:layout>
        <c:manualLayout>
          <c:xMode val="edge"/>
          <c:yMode val="edge"/>
          <c:x val="6.3286252642544213E-2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>
        <c:manualLayout>
          <c:layoutTarget val="inner"/>
          <c:xMode val="edge"/>
          <c:yMode val="edge"/>
          <c:x val="7.6535023765304189E-2"/>
          <c:y val="0.17171296296296296"/>
          <c:w val="0.60363825845298746"/>
          <c:h val="0.72088764946048411"/>
        </c:manualLayout>
      </c:layout>
      <c:barChart>
        <c:barDir val="bar"/>
        <c:grouping val="stacked"/>
        <c:varyColors val="0"/>
        <c:ser>
          <c:idx val="0"/>
          <c:order val="0"/>
          <c:tx>
            <c:v>Houdbaarheidsquote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Financiele conditie'!$B$17</c:f>
              <c:strCache>
                <c:ptCount val="1"/>
                <c:pt idx="0">
                  <c:v>Weerbaarheid</c:v>
                </c:pt>
              </c:strCache>
            </c:strRef>
          </c:cat>
          <c:val>
            <c:numRef>
              <c:f>'Financiele conditie'!$I$18</c:f>
              <c:numCache>
                <c:formatCode>0.0%</c:formatCode>
                <c:ptCount val="1"/>
                <c:pt idx="0">
                  <c:v>0.25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35-40F2-8685-95F6926C54C9}"/>
            </c:ext>
          </c:extLst>
        </c:ser>
        <c:ser>
          <c:idx val="1"/>
          <c:order val="1"/>
          <c:tx>
            <c:v>Houdbaarheid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nl-N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nanciele conditie'!$B$17</c:f>
              <c:strCache>
                <c:ptCount val="1"/>
                <c:pt idx="0">
                  <c:v>Weerbaarheid</c:v>
                </c:pt>
              </c:strCache>
            </c:strRef>
          </c:cat>
          <c:val>
            <c:numRef>
              <c:f>'Financiele conditie'!$L$18</c:f>
              <c:numCache>
                <c:formatCode>0.0%</c:formatCode>
                <c:ptCount val="1"/>
                <c:pt idx="0">
                  <c:v>-6.000000000000005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35-40F2-8685-95F6926C54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582647632"/>
        <c:axId val="582649928"/>
      </c:barChart>
      <c:catAx>
        <c:axId val="582647632"/>
        <c:scaling>
          <c:orientation val="minMax"/>
        </c:scaling>
        <c:delete val="1"/>
        <c:axPos val="r"/>
        <c:numFmt formatCode="General" sourceLinked="1"/>
        <c:majorTickMark val="none"/>
        <c:minorTickMark val="none"/>
        <c:tickLblPos val="nextTo"/>
        <c:crossAx val="582649928"/>
        <c:crosses val="max"/>
        <c:auto val="1"/>
        <c:lblAlgn val="ctr"/>
        <c:lblOffset val="100"/>
        <c:noMultiLvlLbl val="0"/>
      </c:catAx>
      <c:valAx>
        <c:axId val="582649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2">
                  <a:lumMod val="7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8264763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69442122124440331"/>
          <c:y val="0.3804159375911344"/>
          <c:w val="0.27208217538984097"/>
          <c:h val="0.2349547973170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6326932388621533E-2"/>
          <c:y val="0.20657814554194967"/>
          <c:w val="0.57262081355659622"/>
          <c:h val="0.68837913089155112"/>
        </c:manualLayout>
      </c:layout>
      <c:barChart>
        <c:barDir val="col"/>
        <c:grouping val="clustered"/>
        <c:varyColors val="0"/>
        <c:ser>
          <c:idx val="0"/>
          <c:order val="0"/>
          <c:tx>
            <c:v>Exploitatieresultaa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5.0172746435546768E-17"/>
                  <c:y val="0.1918176502445729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42D-4267-A356-9E6FBF890F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nl-N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Financiele conditie'!$I$5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Financiele conditie'!$I$10</c:f>
              <c:numCache>
                <c:formatCode>0.0%</c:formatCode>
                <c:ptCount val="1"/>
                <c:pt idx="0">
                  <c:v>-1.45897243894780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B1-434E-8294-F425D0602D68}"/>
            </c:ext>
          </c:extLst>
        </c:ser>
        <c:ser>
          <c:idx val="1"/>
          <c:order val="1"/>
          <c:tx>
            <c:v>Netto investeringen</c:v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0.205518910976328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42D-4267-A356-9E6FBF890F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nl-N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Financiele conditie'!$I$5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Financiele conditie'!$I$15</c:f>
              <c:numCache>
                <c:formatCode>0.0%</c:formatCode>
                <c:ptCount val="1"/>
                <c:pt idx="0">
                  <c:v>3.13146241455107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B1-434E-8294-F425D0602D68}"/>
            </c:ext>
          </c:extLst>
        </c:ser>
        <c:ser>
          <c:idx val="2"/>
          <c:order val="2"/>
          <c:tx>
            <c:v>Onbenutte belastingcapacitei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7367268746579091E-3"/>
                  <c:y val="0.1918176502445730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973-4189-94D9-E11F5ED941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nl-N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Financiele conditie'!$I$5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Financiele conditie'!$I$12</c:f>
              <c:numCache>
                <c:formatCode>0.0%</c:formatCode>
                <c:ptCount val="1"/>
                <c:pt idx="0">
                  <c:v>5.775700750868468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B1-434E-8294-F425D0602D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7923880"/>
        <c:axId val="607928800"/>
      </c:barChart>
      <c:catAx>
        <c:axId val="6079238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cap="all" spc="12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607928800"/>
        <c:crosses val="autoZero"/>
        <c:auto val="0"/>
        <c:lblAlgn val="ctr"/>
        <c:lblOffset val="100"/>
        <c:noMultiLvlLbl val="0"/>
      </c:catAx>
      <c:valAx>
        <c:axId val="607928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60792388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65723717483446786"/>
          <c:y val="0.38141609699452145"/>
          <c:w val="0.34007537555521228"/>
          <c:h val="0.237167806010957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  <c:userShapes r:id="rId4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l-NL"/>
              <a:t>Ontwikkeling schuldbelasting bezit eind 2022 - 2023</a:t>
            </a:r>
          </a:p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l-NL"/>
          </a:p>
        </c:rich>
      </c:tx>
      <c:layout>
        <c:manualLayout>
          <c:xMode val="edge"/>
          <c:yMode val="edge"/>
          <c:x val="0.38015802712161922"/>
          <c:y val="3.2407407407408786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3043318828092118"/>
          <c:y val="0.1463079615048119"/>
          <c:w val="0.48012167783913451"/>
          <c:h val="0.7377121609798776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alansprognose!$E$39</c:f>
              <c:strCache>
                <c:ptCount val="1"/>
                <c:pt idx="0">
                  <c:v>Schuldratio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cat>
            <c:numRef>
              <c:f>Balansprognose!$F$4:$G$4</c:f>
              <c:numCache>
                <c:formatCode>0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Balansprognose!$F$39:$G$39</c:f>
              <c:numCache>
                <c:formatCode>0.0%</c:formatCode>
                <c:ptCount val="2"/>
                <c:pt idx="0">
                  <c:v>0.55812390276306012</c:v>
                </c:pt>
                <c:pt idx="1">
                  <c:v>0.58412339680144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2A-47B0-A5EB-20A0966B6D4C}"/>
            </c:ext>
          </c:extLst>
        </c:ser>
        <c:ser>
          <c:idx val="1"/>
          <c:order val="1"/>
          <c:tx>
            <c:strRef>
              <c:f>Balansprognose!$E$38</c:f>
              <c:strCache>
                <c:ptCount val="1"/>
                <c:pt idx="0">
                  <c:v>Solvabiliteitsratio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</c:spPr>
          <c:invertIfNegative val="0"/>
          <c:cat>
            <c:numRef>
              <c:f>Balansprognose!$F$4:$G$4</c:f>
              <c:numCache>
                <c:formatCode>0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Balansprognose!$F$38:$G$38</c:f>
              <c:numCache>
                <c:formatCode>0.0%</c:formatCode>
                <c:ptCount val="2"/>
                <c:pt idx="0">
                  <c:v>0.24272858114413146</c:v>
                </c:pt>
                <c:pt idx="1">
                  <c:v>0.22430518967727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2A-47B0-A5EB-20A0966B6D4C}"/>
            </c:ext>
          </c:extLst>
        </c:ser>
        <c:ser>
          <c:idx val="2"/>
          <c:order val="2"/>
          <c:tx>
            <c:strRef>
              <c:f>Balansprognose!$E$46</c:f>
              <c:strCache>
                <c:ptCount val="1"/>
                <c:pt idx="0">
                  <c:v>Exploitatieresultaat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</c:spPr>
          <c:invertIfNegative val="0"/>
          <c:cat>
            <c:numRef>
              <c:f>Balansprognose!$F$4:$G$4</c:f>
              <c:numCache>
                <c:formatCode>0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Balansprognose!$F$46:$G$46</c:f>
              <c:numCache>
                <c:formatCode>0.0%</c:formatCode>
                <c:ptCount val="2"/>
                <c:pt idx="0">
                  <c:v>8.7744696922011714E-3</c:v>
                </c:pt>
                <c:pt idx="1">
                  <c:v>-1.45897243894780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66-41EF-AB16-595EB1B717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axId val="424475424"/>
        <c:axId val="424468760"/>
      </c:barChart>
      <c:catAx>
        <c:axId val="42447542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nl-NL"/>
          </a:p>
        </c:txPr>
        <c:crossAx val="424468760"/>
        <c:crosses val="autoZero"/>
        <c:auto val="1"/>
        <c:lblAlgn val="ctr"/>
        <c:lblOffset val="100"/>
        <c:noMultiLvlLbl val="0"/>
      </c:catAx>
      <c:valAx>
        <c:axId val="424468760"/>
        <c:scaling>
          <c:orientation val="minMax"/>
          <c:min val="-0.2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nl-NL"/>
          </a:p>
        </c:txPr>
        <c:crossAx val="42447542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283112787985039"/>
          <c:y val="0.33796879556724174"/>
          <c:w val="0.20597317771087081"/>
          <c:h val="0.229611791483811"/>
        </c:manualLayout>
      </c:layout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nl-NL"/>
        </a:p>
      </c:txPr>
    </c:legend>
    <c:plotVisOnly val="1"/>
    <c:dispBlanksAs val="gap"/>
    <c:showDLblsOverMax val="0"/>
  </c:chart>
  <c:spPr>
    <a:ln>
      <a:solidFill>
        <a:schemeClr val="tx1"/>
      </a:solidFill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nl-NL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960963010905666"/>
          <c:y val="0.19190614985281731"/>
          <c:w val="0.52400373422709912"/>
          <c:h val="0.7158225663781049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alansprognose!$E$42</c:f>
              <c:strCache>
                <c:ptCount val="1"/>
                <c:pt idx="0">
                  <c:v>Netto schuldquote (incl. uitgeleend geld)</c:v>
                </c:pt>
              </c:strCache>
            </c:strRef>
          </c:tx>
          <c:spPr>
            <a:solidFill>
              <a:srgbClr val="FF0000"/>
            </a:solidFill>
          </c:spPr>
          <c:invertIfNegative val="0"/>
          <c:cat>
            <c:strRef>
              <c:f>Balansprognose!$F$34:$G$34</c:f>
              <c:strCache>
                <c:ptCount val="2"/>
                <c:pt idx="0">
                  <c:v>Jaarrek. 2022</c:v>
                </c:pt>
                <c:pt idx="1">
                  <c:v>Begroting 2023</c:v>
                </c:pt>
              </c:strCache>
            </c:strRef>
          </c:cat>
          <c:val>
            <c:numRef>
              <c:f>Balansprognose!$F$42:$G$42</c:f>
              <c:numCache>
                <c:formatCode>0.0%</c:formatCode>
                <c:ptCount val="2"/>
                <c:pt idx="0">
                  <c:v>0.55697110845345255</c:v>
                </c:pt>
                <c:pt idx="1">
                  <c:v>0.60933693619198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96-46D8-8EBA-B72659604A68}"/>
            </c:ext>
          </c:extLst>
        </c:ser>
        <c:ser>
          <c:idx val="1"/>
          <c:order val="1"/>
          <c:tx>
            <c:strRef>
              <c:f>Balansprognose!$E$43</c:f>
              <c:strCache>
                <c:ptCount val="1"/>
                <c:pt idx="0">
                  <c:v>Uitleenquote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cat>
            <c:strRef>
              <c:f>Balansprognose!$F$34:$G$34</c:f>
              <c:strCache>
                <c:ptCount val="2"/>
                <c:pt idx="0">
                  <c:v>Jaarrek. 2022</c:v>
                </c:pt>
                <c:pt idx="1">
                  <c:v>Begroting 2023</c:v>
                </c:pt>
              </c:strCache>
            </c:strRef>
          </c:cat>
          <c:val>
            <c:numRef>
              <c:f>Balansprognose!$F$43:$G$43</c:f>
              <c:numCache>
                <c:formatCode>0.0%</c:formatCode>
                <c:ptCount val="2"/>
                <c:pt idx="0">
                  <c:v>0.1070560835903569</c:v>
                </c:pt>
                <c:pt idx="1">
                  <c:v>0.10270779487427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96-46D8-8EBA-B72659604A68}"/>
            </c:ext>
          </c:extLst>
        </c:ser>
        <c:ser>
          <c:idx val="2"/>
          <c:order val="2"/>
          <c:tx>
            <c:strRef>
              <c:f>Balansprognose!$E$44</c:f>
              <c:strCache>
                <c:ptCount val="1"/>
                <c:pt idx="0">
                  <c:v>Voorraadquote (inclusief NIEG)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Balansprognose!$F$34:$G$34</c:f>
              <c:strCache>
                <c:ptCount val="2"/>
                <c:pt idx="0">
                  <c:v>Jaarrek. 2022</c:v>
                </c:pt>
                <c:pt idx="1">
                  <c:v>Begroting 2023</c:v>
                </c:pt>
              </c:strCache>
            </c:strRef>
          </c:cat>
          <c:val>
            <c:numRef>
              <c:f>Balansprognose!$F$44:$G$44</c:f>
              <c:numCache>
                <c:formatCode>0.0%</c:formatCode>
                <c:ptCount val="2"/>
                <c:pt idx="0">
                  <c:v>0.27697488512620383</c:v>
                </c:pt>
                <c:pt idx="1">
                  <c:v>0.27130042842110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96-46D8-8EBA-B72659604A68}"/>
            </c:ext>
          </c:extLst>
        </c:ser>
        <c:ser>
          <c:idx val="3"/>
          <c:order val="3"/>
          <c:tx>
            <c:strRef>
              <c:f>Balansprognose!$E$45</c:f>
              <c:strCache>
                <c:ptCount val="1"/>
                <c:pt idx="0">
                  <c:v>Effectieve netto schuldquote</c:v>
                </c:pt>
              </c:strCache>
            </c:strRef>
          </c:tx>
          <c:invertIfNegative val="0"/>
          <c:cat>
            <c:strRef>
              <c:f>Balansprognose!$F$34:$G$34</c:f>
              <c:strCache>
                <c:ptCount val="2"/>
                <c:pt idx="0">
                  <c:v>Jaarrek. 2022</c:v>
                </c:pt>
                <c:pt idx="1">
                  <c:v>Begroting 2023</c:v>
                </c:pt>
              </c:strCache>
            </c:strRef>
          </c:cat>
          <c:val>
            <c:numRef>
              <c:f>Balansprognose!$F$45:$G$45</c:f>
              <c:numCache>
                <c:formatCode>0.0%</c:formatCode>
                <c:ptCount val="2"/>
                <c:pt idx="0">
                  <c:v>0.37593541889595267</c:v>
                </c:pt>
                <c:pt idx="1">
                  <c:v>0.43175157168212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D-4241-B284-CDB302FE6DCE}"/>
            </c:ext>
          </c:extLst>
        </c:ser>
        <c:ser>
          <c:idx val="4"/>
          <c:order val="4"/>
          <c:tx>
            <c:strRef>
              <c:f>Balansprognose!$E$41</c:f>
              <c:strCache>
                <c:ptCount val="1"/>
                <c:pt idx="0">
                  <c:v>Kasgeldratio</c:v>
                </c:pt>
              </c:strCache>
            </c:strRef>
          </c:tx>
          <c:invertIfNegative val="0"/>
          <c:cat>
            <c:strRef>
              <c:f>Balansprognose!$F$34:$G$34</c:f>
              <c:strCache>
                <c:ptCount val="2"/>
                <c:pt idx="0">
                  <c:v>Jaarrek. 2022</c:v>
                </c:pt>
                <c:pt idx="1">
                  <c:v>Begroting 2023</c:v>
                </c:pt>
              </c:strCache>
            </c:strRef>
          </c:cat>
          <c:val>
            <c:numRef>
              <c:f>Balansprognose!$F$41:$G$41</c:f>
              <c:numCache>
                <c:formatCode>0.0%</c:formatCode>
                <c:ptCount val="2"/>
                <c:pt idx="0">
                  <c:v>-7.1064392270409768E-2</c:v>
                </c:pt>
                <c:pt idx="1">
                  <c:v>-6.81779753134133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00-4BB7-BBAD-7C883B68A8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24471504"/>
        <c:axId val="424471896"/>
      </c:barChart>
      <c:catAx>
        <c:axId val="42447150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424471896"/>
        <c:crosses val="autoZero"/>
        <c:auto val="1"/>
        <c:lblAlgn val="ctr"/>
        <c:lblOffset val="100"/>
        <c:noMultiLvlLbl val="0"/>
      </c:catAx>
      <c:valAx>
        <c:axId val="424471896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4244715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ln>
      <a:solidFill>
        <a:schemeClr val="tx1"/>
      </a:solidFill>
    </a:ln>
  </c:spPr>
  <c:printSettings>
    <c:headerFooter/>
    <c:pageMargins b="0.75000000000000577" l="0.70000000000000062" r="0.70000000000000062" t="0.75000000000000577" header="0.30000000000000032" footer="0.30000000000000032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nl-NL">
                <a:solidFill>
                  <a:sysClr val="windowText" lastClr="000000"/>
                </a:solidFill>
              </a:rPr>
              <a:t>Inkomensmix 2023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ofPieChart>
        <c:ofPieType val="pie"/>
        <c:varyColors val="1"/>
        <c:ser>
          <c:idx val="0"/>
          <c:order val="0"/>
          <c:tx>
            <c:strRef>
              <c:f>'Inkomsten &amp; uitgaven'!$P$1</c:f>
              <c:strCache>
                <c:ptCount val="1"/>
                <c:pt idx="0">
                  <c:v>Inkomensmix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0E0-49DF-91C2-E01F4DB707D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0E0-49DF-91C2-E01F4DB707D2}"/>
              </c:ext>
            </c:extLst>
          </c:dPt>
          <c:dPt>
            <c:idx val="2"/>
            <c:bubble3D val="0"/>
            <c:spPr>
              <a:solidFill>
                <a:schemeClr val="accent6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17CE-4C2C-850B-612822A56A5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E0E0-49DF-91C2-E01F4DB707D2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E0E0-49DF-91C2-E01F4DB707D2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E0E0-49DF-91C2-E01F4DB707D2}"/>
              </c:ext>
            </c:extLst>
          </c:dPt>
          <c:dPt>
            <c:idx val="6"/>
            <c:bubble3D val="0"/>
            <c:spPr>
              <a:solidFill>
                <a:srgbClr val="92D05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17CE-4C2C-850B-612822A56A57}"/>
              </c:ext>
            </c:extLst>
          </c:dPt>
          <c:dPt>
            <c:idx val="7"/>
            <c:bubble3D val="0"/>
            <c:spPr>
              <a:solidFill>
                <a:srgbClr val="FFC0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17CE-4C2C-850B-612822A56A57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E0E0-49DF-91C2-E01F4DB707D2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D6D2-416A-882E-2CCDFF32509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nl-NL"/>
              </a:p>
            </c:tx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Inkomsten &amp; uitgaven'!$Q$2:$Q$10</c:f>
              <c:numCache>
                <c:formatCode>0.0%</c:formatCode>
                <c:ptCount val="9"/>
                <c:pt idx="0">
                  <c:v>0.84297929901688451</c:v>
                </c:pt>
                <c:pt idx="1">
                  <c:v>7.8371458247783757E-2</c:v>
                </c:pt>
                <c:pt idx="2">
                  <c:v>2.044131500760888E-2</c:v>
                </c:pt>
                <c:pt idx="3">
                  <c:v>3.0024879828015171E-2</c:v>
                </c:pt>
                <c:pt idx="4">
                  <c:v>1.5815599410613782E-2</c:v>
                </c:pt>
                <c:pt idx="5">
                  <c:v>1.4807120944950361E-2</c:v>
                </c:pt>
                <c:pt idx="6">
                  <c:v>1.9958211551003649E-2</c:v>
                </c:pt>
                <c:pt idx="7">
                  <c:v>1.261959475867533E-2</c:v>
                </c:pt>
                <c:pt idx="8">
                  <c:v>-3.5017478765535438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Inkomsten &amp; uitgaven'!$P$2:$P$10</c15:sqref>
                        </c15:formulaRef>
                      </c:ext>
                    </c:extLst>
                    <c:strCache>
                      <c:ptCount val="9"/>
                      <c:pt idx="0">
                        <c:v>1. Rijksoverdrachten</c:v>
                      </c:pt>
                      <c:pt idx="1">
                        <c:v>2. OZB</c:v>
                      </c:pt>
                      <c:pt idx="2">
                        <c:v>3. Riool rechten</c:v>
                      </c:pt>
                      <c:pt idx="3">
                        <c:v>4. Afvalstoffenheffing</c:v>
                      </c:pt>
                      <c:pt idx="4">
                        <c:v>5. Bouwgrond </c:v>
                      </c:pt>
                      <c:pt idx="5">
                        <c:v>6. Overige belastingen</c:v>
                      </c:pt>
                      <c:pt idx="6">
                        <c:v>7. Overige rechten &amp; leges</c:v>
                      </c:pt>
                      <c:pt idx="7">
                        <c:v>8. Rente en dividend</c:v>
                      </c:pt>
                      <c:pt idx="8">
                        <c:v>9. Overige eigen inkomsten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17CE-4C2C-850B-612822A56A57}"/>
            </c:ext>
          </c:extLst>
        </c:ser>
        <c:dLbls>
          <c:dLblPos val="bestFit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gapWidth val="100"/>
        <c:secondPieSize val="75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Macrogegevens!$A$2</c:f>
          <c:strCache>
            <c:ptCount val="1"/>
            <c:pt idx="0">
              <c:v>Kampen</c:v>
            </c:pt>
          </c:strCache>
        </c:strRef>
      </c:tx>
      <c:layout>
        <c:manualLayout>
          <c:xMode val="edge"/>
          <c:yMode val="edge"/>
          <c:x val="5.6577088110519307E-2"/>
          <c:y val="3.7037234752435616E-2"/>
        </c:manualLayout>
      </c:layout>
      <c:overlay val="0"/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nl-NL"/>
        </a:p>
      </c:txPr>
    </c:title>
    <c:autoTitleDeleted val="0"/>
    <c:plotArea>
      <c:layout>
        <c:manualLayout>
          <c:layoutTarget val="inner"/>
          <c:xMode val="edge"/>
          <c:yMode val="edge"/>
          <c:x val="0.15252223680373544"/>
          <c:y val="0.16759262235077757"/>
          <c:w val="0.56221102362204722"/>
          <c:h val="0.63937736949547974"/>
        </c:manualLayout>
      </c:layout>
      <c:lineChart>
        <c:grouping val="standard"/>
        <c:varyColors val="0"/>
        <c:ser>
          <c:idx val="1"/>
          <c:order val="0"/>
          <c:tx>
            <c:strRef>
              <c:f>Macrogegevens!$F$3</c:f>
              <c:strCache>
                <c:ptCount val="1"/>
                <c:pt idx="0">
                  <c:v>Netto schuldquote</c:v>
                </c:pt>
              </c:strCache>
            </c:strRef>
          </c:tx>
          <c:spPr>
            <a:ln w="38100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Macrogegevens!$E$4:$E$14</c:f>
              <c:numCache>
                <c:formatCode>0</c:formatCode>
                <c:ptCount val="11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</c:numCache>
            </c:numRef>
          </c:cat>
          <c:val>
            <c:numRef>
              <c:f>Macrogegevens!$F$4:$F$14</c:f>
              <c:numCache>
                <c:formatCode>0%</c:formatCode>
                <c:ptCount val="11"/>
                <c:pt idx="0">
                  <c:v>0.55697110845345255</c:v>
                </c:pt>
                <c:pt idx="1">
                  <c:v>0.60933693619198304</c:v>
                </c:pt>
                <c:pt idx="2">
                  <c:v>0.83947810146439505</c:v>
                </c:pt>
                <c:pt idx="3">
                  <c:v>0.98735948231846193</c:v>
                </c:pt>
                <c:pt idx="4">
                  <c:v>1.0820386390223868</c:v>
                </c:pt>
                <c:pt idx="5">
                  <c:v>1.1309836318499427</c:v>
                </c:pt>
                <c:pt idx="6">
                  <c:v>1.135193167577621</c:v>
                </c:pt>
                <c:pt idx="7">
                  <c:v>1.1331051422801899</c:v>
                </c:pt>
                <c:pt idx="8">
                  <c:v>1.1355918882115008</c:v>
                </c:pt>
                <c:pt idx="9">
                  <c:v>1.1361055348200784</c:v>
                </c:pt>
                <c:pt idx="10">
                  <c:v>1.13472930202029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C6-4504-999C-457E6CC8F0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4163152"/>
        <c:axId val="424166288"/>
      </c:lineChart>
      <c:catAx>
        <c:axId val="42416315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txPr>
          <a:bodyPr rot="-270000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nl-NL"/>
          </a:p>
        </c:txPr>
        <c:crossAx val="424166288"/>
        <c:crossesAt val="0"/>
        <c:auto val="1"/>
        <c:lblAlgn val="ctr"/>
        <c:lblOffset val="100"/>
        <c:tickLblSkip val="1"/>
        <c:noMultiLvlLbl val="0"/>
      </c:catAx>
      <c:valAx>
        <c:axId val="424166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nl-NL"/>
          </a:p>
        </c:txPr>
        <c:crossAx val="424163152"/>
        <c:crosses val="autoZero"/>
        <c:crossBetween val="midCat"/>
      </c:valAx>
    </c:plotArea>
    <c:legend>
      <c:legendPos val="r"/>
      <c:overlay val="0"/>
      <c:txPr>
        <a:bodyPr/>
        <a:lstStyle/>
        <a:p>
          <a:pPr>
            <a:defRPr sz="845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nl-NL"/>
        </a:p>
      </c:txPr>
    </c:legend>
    <c:plotVisOnly val="0"/>
    <c:dispBlanksAs val="gap"/>
    <c:showDLblsOverMax val="0"/>
  </c:chart>
  <c:spPr>
    <a:ln>
      <a:solidFill>
        <a:sysClr val="windowText" lastClr="000000"/>
      </a:solidFill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nl-NL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3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50000"/>
            <a:lumOff val="50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4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478367</xdr:colOff>
      <xdr:row>1</xdr:row>
      <xdr:rowOff>19473</xdr:rowOff>
    </xdr:from>
    <xdr:to>
      <xdr:col>24</xdr:col>
      <xdr:colOff>455507</xdr:colOff>
      <xdr:row>16</xdr:row>
      <xdr:rowOff>107192</xdr:rowOff>
    </xdr:to>
    <xdr:graphicFrame macro="">
      <xdr:nvGraphicFramePr>
        <xdr:cNvPr id="7" name="Grafiek 6">
          <a:extLst>
            <a:ext uri="{FF2B5EF4-FFF2-40B4-BE49-F238E27FC236}">
              <a16:creationId xmlns:a16="http://schemas.microsoft.com/office/drawing/2014/main" id="{C436AF1F-D218-44B1-BE8D-9026F83ADE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502920</xdr:colOff>
      <xdr:row>17</xdr:row>
      <xdr:rowOff>60960</xdr:rowOff>
    </xdr:from>
    <xdr:to>
      <xdr:col>24</xdr:col>
      <xdr:colOff>487680</xdr:colOff>
      <xdr:row>33</xdr:row>
      <xdr:rowOff>125287</xdr:rowOff>
    </xdr:to>
    <xdr:graphicFrame macro="">
      <xdr:nvGraphicFramePr>
        <xdr:cNvPr id="9" name="Grafiek 8">
          <a:extLst>
            <a:ext uri="{FF2B5EF4-FFF2-40B4-BE49-F238E27FC236}">
              <a16:creationId xmlns:a16="http://schemas.microsoft.com/office/drawing/2014/main" id="{2335CCAA-8AF6-45A5-B054-B0DF67270A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66183</xdr:colOff>
      <xdr:row>17</xdr:row>
      <xdr:rowOff>67312</xdr:rowOff>
    </xdr:from>
    <xdr:to>
      <xdr:col>17</xdr:col>
      <xdr:colOff>151553</xdr:colOff>
      <xdr:row>33</xdr:row>
      <xdr:rowOff>139260</xdr:rowOff>
    </xdr:to>
    <xdr:graphicFrame macro="">
      <xdr:nvGraphicFramePr>
        <xdr:cNvPr id="11" name="Grafiek 10">
          <a:extLst>
            <a:ext uri="{FF2B5EF4-FFF2-40B4-BE49-F238E27FC236}">
              <a16:creationId xmlns:a16="http://schemas.microsoft.com/office/drawing/2014/main" id="{6CCC3E99-FEDF-47F2-8329-35FAB0EBA5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321733</xdr:colOff>
      <xdr:row>1</xdr:row>
      <xdr:rowOff>42333</xdr:rowOff>
    </xdr:from>
    <xdr:to>
      <xdr:col>17</xdr:col>
      <xdr:colOff>107103</xdr:colOff>
      <xdr:row>16</xdr:row>
      <xdr:rowOff>126466</xdr:rowOff>
    </xdr:to>
    <xdr:graphicFrame macro="">
      <xdr:nvGraphicFramePr>
        <xdr:cNvPr id="12" name="Grafiek 11">
          <a:extLst>
            <a:ext uri="{FF2B5EF4-FFF2-40B4-BE49-F238E27FC236}">
              <a16:creationId xmlns:a16="http://schemas.microsoft.com/office/drawing/2014/main" id="{DDC27AC8-EC67-459C-8B58-464A95945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2033</cdr:x>
      <cdr:y>0.02295</cdr:y>
    </cdr:from>
    <cdr:to>
      <cdr:x>0.36566</cdr:x>
      <cdr:y>0.13448</cdr:y>
    </cdr:to>
    <cdr:sp macro="" textlink="">
      <cdr:nvSpPr>
        <cdr:cNvPr id="2" name="Tekstvak 1">
          <a:extLst xmlns:a="http://schemas.openxmlformats.org/drawingml/2006/main">
            <a:ext uri="{FF2B5EF4-FFF2-40B4-BE49-F238E27FC236}">
              <a16:creationId xmlns:a16="http://schemas.microsoft.com/office/drawing/2014/main" id="{A6AA3ACB-B8A1-4C8F-888B-148592DCD596}"/>
            </a:ext>
          </a:extLst>
        </cdr:cNvPr>
        <cdr:cNvSpPr txBox="1"/>
      </cdr:nvSpPr>
      <cdr:spPr>
        <a:xfrm xmlns:a="http://schemas.openxmlformats.org/drawingml/2006/main">
          <a:off x="96494" y="64691"/>
          <a:ext cx="1639225" cy="3143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400" b="1"/>
            <a:t>Schuldevolutie 2023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59410</xdr:colOff>
      <xdr:row>1</xdr:row>
      <xdr:rowOff>3175</xdr:rowOff>
    </xdr:from>
    <xdr:to>
      <xdr:col>18</xdr:col>
      <xdr:colOff>0</xdr:colOff>
      <xdr:row>17</xdr:row>
      <xdr:rowOff>161290</xdr:rowOff>
    </xdr:to>
    <xdr:graphicFrame macro="">
      <xdr:nvGraphicFramePr>
        <xdr:cNvPr id="2061" name="Grafiek 1">
          <a:extLst>
            <a:ext uri="{FF2B5EF4-FFF2-40B4-BE49-F238E27FC236}">
              <a16:creationId xmlns:a16="http://schemas.microsoft.com/office/drawing/2014/main" id="{00000000-0008-0000-0100-00000D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39090</xdr:colOff>
      <xdr:row>18</xdr:row>
      <xdr:rowOff>132080</xdr:rowOff>
    </xdr:from>
    <xdr:to>
      <xdr:col>18</xdr:col>
      <xdr:colOff>0</xdr:colOff>
      <xdr:row>40</xdr:row>
      <xdr:rowOff>6985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2431</cdr:x>
      <cdr:y>0.01736</cdr:y>
    </cdr:from>
    <cdr:to>
      <cdr:x>0.38194</cdr:x>
      <cdr:y>0.09028</cdr:y>
    </cdr:to>
    <cdr:sp macro="" textlink="Macrogegevens!$A$2">
      <cdr:nvSpPr>
        <cdr:cNvPr id="4" name="Tekstvak 3">
          <a:extLst xmlns:a="http://schemas.openxmlformats.org/drawingml/2006/main">
            <a:ext uri="{FF2B5EF4-FFF2-40B4-BE49-F238E27FC236}">
              <a16:creationId xmlns:a16="http://schemas.microsoft.com/office/drawing/2014/main" id="{0A1A0206-4226-4F50-B439-E2CD4E31D205}"/>
            </a:ext>
          </a:extLst>
        </cdr:cNvPr>
        <cdr:cNvSpPr txBox="1"/>
      </cdr:nvSpPr>
      <cdr:spPr>
        <a:xfrm xmlns:a="http://schemas.openxmlformats.org/drawingml/2006/main">
          <a:off x="133352" y="47625"/>
          <a:ext cx="1962150" cy="2000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C463A941-0D9B-472A-8F06-3112169CB947}" type="TxLink">
            <a:rPr lang="en-US" sz="1100" b="1" i="0" u="none" strike="noStrike">
              <a:solidFill>
                <a:srgbClr val="000000"/>
              </a:solidFill>
              <a:latin typeface="+mn-lt"/>
            </a:rPr>
            <a:pPr/>
            <a:t>Kampen</a:t>
          </a:fld>
          <a:endParaRPr lang="nl-NL" sz="1100">
            <a:latin typeface="+mn-lt"/>
          </a:endParaRP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097</cdr:x>
      <cdr:y>0.0221</cdr:y>
    </cdr:from>
    <cdr:to>
      <cdr:x>0.37513</cdr:x>
      <cdr:y>0.08564</cdr:y>
    </cdr:to>
    <cdr:sp macro="" textlink="">
      <cdr:nvSpPr>
        <cdr:cNvPr id="2" name="Tekstvak 1">
          <a:extLst xmlns:a="http://schemas.openxmlformats.org/drawingml/2006/main">
            <a:ext uri="{FF2B5EF4-FFF2-40B4-BE49-F238E27FC236}">
              <a16:creationId xmlns:a16="http://schemas.microsoft.com/office/drawing/2014/main" id="{1F2B7C3E-37EF-401A-B059-BDFE70A796CB}"/>
            </a:ext>
          </a:extLst>
        </cdr:cNvPr>
        <cdr:cNvSpPr txBox="1"/>
      </cdr:nvSpPr>
      <cdr:spPr>
        <a:xfrm xmlns:a="http://schemas.openxmlformats.org/drawingml/2006/main">
          <a:off x="50800" y="76200"/>
          <a:ext cx="1914411" cy="2190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 sz="1000" b="1" i="0" u="none" strike="noStrike">
            <a:solidFill>
              <a:srgbClr val="000000"/>
            </a:solidFill>
            <a:latin typeface="Arialri"/>
          </a:endParaRPr>
        </a:p>
        <a:p xmlns:a="http://schemas.openxmlformats.org/drawingml/2006/main">
          <a:endParaRPr lang="en-US" sz="1000" b="1" i="0" u="none" strike="noStrike">
            <a:solidFill>
              <a:srgbClr val="000000"/>
            </a:solidFill>
            <a:latin typeface="Arialri"/>
          </a:endParaRPr>
        </a:p>
      </cdr:txBody>
    </cdr:sp>
  </cdr:relSizeAnchor>
  <cdr:relSizeAnchor xmlns:cdr="http://schemas.openxmlformats.org/drawingml/2006/chartDrawing">
    <cdr:from>
      <cdr:x>0.03487</cdr:x>
      <cdr:y>0.04147</cdr:y>
    </cdr:from>
    <cdr:to>
      <cdr:x>0.3925</cdr:x>
      <cdr:y>0.09955</cdr:y>
    </cdr:to>
    <cdr:sp macro="" textlink="">
      <cdr:nvSpPr>
        <cdr:cNvPr id="3" name="Tekstvak 1">
          <a:extLst xmlns:a="http://schemas.openxmlformats.org/drawingml/2006/main">
            <a:ext uri="{FF2B5EF4-FFF2-40B4-BE49-F238E27FC236}">
              <a16:creationId xmlns:a16="http://schemas.microsoft.com/office/drawing/2014/main" id="{A3FF8521-9632-4569-8A9E-19D58ADB06C4}"/>
            </a:ext>
          </a:extLst>
        </cdr:cNvPr>
        <cdr:cNvSpPr txBox="1"/>
      </cdr:nvSpPr>
      <cdr:spPr>
        <a:xfrm xmlns:a="http://schemas.openxmlformats.org/drawingml/2006/main">
          <a:off x="193040" y="152400"/>
          <a:ext cx="1979815" cy="2134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endParaRPr lang="nl-NL" sz="1100">
            <a:latin typeface="Calibri"/>
          </a:endParaRPr>
        </a:p>
      </cdr:txBody>
    </cdr:sp>
  </cdr:relSizeAnchor>
  <cdr:relSizeAnchor xmlns:cdr="http://schemas.openxmlformats.org/drawingml/2006/chartDrawing">
    <cdr:from>
      <cdr:x>0.4306</cdr:x>
      <cdr:y>0.03318</cdr:y>
    </cdr:from>
    <cdr:to>
      <cdr:x>0.62881</cdr:x>
      <cdr:y>0.10783</cdr:y>
    </cdr:to>
    <cdr:sp macro="" textlink="">
      <cdr:nvSpPr>
        <cdr:cNvPr id="4" name="Tekstvak 3">
          <a:extLst xmlns:a="http://schemas.openxmlformats.org/drawingml/2006/main">
            <a:ext uri="{FF2B5EF4-FFF2-40B4-BE49-F238E27FC236}">
              <a16:creationId xmlns:a16="http://schemas.microsoft.com/office/drawing/2014/main" id="{64218DF5-9DC8-4FF6-9DC1-D948BB4021D4}"/>
            </a:ext>
          </a:extLst>
        </cdr:cNvPr>
        <cdr:cNvSpPr txBox="1"/>
      </cdr:nvSpPr>
      <cdr:spPr>
        <a:xfrm xmlns:a="http://schemas.openxmlformats.org/drawingml/2006/main">
          <a:off x="2383790" y="121920"/>
          <a:ext cx="109728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/>
        <a:p xmlns:a="http://schemas.openxmlformats.org/drawingml/2006/main">
          <a:endParaRPr lang="nl-NL" sz="1100"/>
        </a:p>
      </cdr:txBody>
    </cdr:sp>
  </cdr:relSizeAnchor>
  <cdr:relSizeAnchor xmlns:cdr="http://schemas.openxmlformats.org/drawingml/2006/chartDrawing">
    <cdr:from>
      <cdr:x>0.42094</cdr:x>
      <cdr:y>0.03871</cdr:y>
    </cdr:from>
    <cdr:to>
      <cdr:x>0.94032</cdr:x>
      <cdr:y>0.10783</cdr:y>
    </cdr:to>
    <cdr:sp macro="" textlink="">
      <cdr:nvSpPr>
        <cdr:cNvPr id="5" name="Tekstvak 4">
          <a:extLst xmlns:a="http://schemas.openxmlformats.org/drawingml/2006/main">
            <a:ext uri="{FF2B5EF4-FFF2-40B4-BE49-F238E27FC236}">
              <a16:creationId xmlns:a16="http://schemas.microsoft.com/office/drawing/2014/main" id="{9BDD626D-ABB1-4EDE-BC9C-916A868C568C}"/>
            </a:ext>
          </a:extLst>
        </cdr:cNvPr>
        <cdr:cNvSpPr txBox="1"/>
      </cdr:nvSpPr>
      <cdr:spPr>
        <a:xfrm xmlns:a="http://schemas.openxmlformats.org/drawingml/2006/main">
          <a:off x="2253288" y="135760"/>
          <a:ext cx="2780266" cy="2424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/>
        <a:p xmlns:a="http://schemas.openxmlformats.org/drawingml/2006/main">
          <a:r>
            <a:rPr lang="nl-NL" sz="1100" b="1">
              <a:latin typeface="+mn-lt"/>
              <a:ea typeface="+mn-ea"/>
              <a:cs typeface="+mn-cs"/>
            </a:rPr>
            <a:t>Ontwikkeling</a:t>
          </a:r>
          <a:r>
            <a:rPr lang="nl-NL" sz="1100" b="1"/>
            <a:t> schuldendruk eind 2022 - 2023</a:t>
          </a:r>
        </a:p>
      </cdr:txBody>
    </cdr:sp>
  </cdr:relSizeAnchor>
  <cdr:relSizeAnchor xmlns:cdr="http://schemas.openxmlformats.org/drawingml/2006/chartDrawing">
    <cdr:from>
      <cdr:x>0.04588</cdr:x>
      <cdr:y>0.04976</cdr:y>
    </cdr:from>
    <cdr:to>
      <cdr:x>0.40351</cdr:x>
      <cdr:y>0.10784</cdr:y>
    </cdr:to>
    <cdr:sp macro="" textlink="Macrogegevens!$A$2">
      <cdr:nvSpPr>
        <cdr:cNvPr id="9" name="Tekstvak 1">
          <a:extLst xmlns:a="http://schemas.openxmlformats.org/drawingml/2006/main">
            <a:ext uri="{FF2B5EF4-FFF2-40B4-BE49-F238E27FC236}">
              <a16:creationId xmlns:a16="http://schemas.microsoft.com/office/drawing/2014/main" id="{3FC3FCF2-5996-4575-A911-8DB70F490BC9}"/>
            </a:ext>
          </a:extLst>
        </cdr:cNvPr>
        <cdr:cNvSpPr txBox="1"/>
      </cdr:nvSpPr>
      <cdr:spPr>
        <a:xfrm xmlns:a="http://schemas.openxmlformats.org/drawingml/2006/main">
          <a:off x="253988" y="182869"/>
          <a:ext cx="1979815" cy="2134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783DEA5E-274B-45FA-884D-FF4B5D54D5D1}" type="TxLink">
            <a:rPr lang="en-US" sz="1000" b="1" i="0" u="none" strike="noStrike">
              <a:solidFill>
                <a:srgbClr val="000000"/>
              </a:solidFill>
              <a:latin typeface="Arial"/>
              <a:cs typeface="Arial"/>
            </a:rPr>
            <a:pPr/>
            <a:t>Kampen</a:t>
          </a:fld>
          <a:endParaRPr lang="nl-NL" sz="1100">
            <a:latin typeface="+mn-lt"/>
          </a:endParaRP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937</xdr:colOff>
      <xdr:row>11</xdr:row>
      <xdr:rowOff>9525</xdr:rowOff>
    </xdr:from>
    <xdr:to>
      <xdr:col>18</xdr:col>
      <xdr:colOff>95250</xdr:colOff>
      <xdr:row>26</xdr:row>
      <xdr:rowOff>23813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37160</xdr:colOff>
      <xdr:row>18</xdr:row>
      <xdr:rowOff>173567</xdr:rowOff>
    </xdr:from>
    <xdr:to>
      <xdr:col>10</xdr:col>
      <xdr:colOff>723900</xdr:colOff>
      <xdr:row>36</xdr:row>
      <xdr:rowOff>160020</xdr:rowOff>
    </xdr:to>
    <xdr:graphicFrame macro="">
      <xdr:nvGraphicFramePr>
        <xdr:cNvPr id="4135" name="Grafiek 2">
          <a:extLst>
            <a:ext uri="{FF2B5EF4-FFF2-40B4-BE49-F238E27FC236}">
              <a16:creationId xmlns:a16="http://schemas.microsoft.com/office/drawing/2014/main" id="{00000000-0008-0000-0000-000027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45681</cdr:x>
      <cdr:y>0.03831</cdr:y>
    </cdr:from>
    <cdr:to>
      <cdr:x>0.98935</cdr:x>
      <cdr:y>0.11824</cdr:y>
    </cdr:to>
    <cdr:sp macro="" textlink="">
      <cdr:nvSpPr>
        <cdr:cNvPr id="2" name="Tekstvak 1">
          <a:extLst xmlns:a="http://schemas.openxmlformats.org/drawingml/2006/main">
            <a:ext uri="{FF2B5EF4-FFF2-40B4-BE49-F238E27FC236}">
              <a16:creationId xmlns:a16="http://schemas.microsoft.com/office/drawing/2014/main" id="{A1D3C591-34F5-4C9B-ADD4-2BFA2A519C1A}"/>
            </a:ext>
          </a:extLst>
        </cdr:cNvPr>
        <cdr:cNvSpPr txBox="1"/>
      </cdr:nvSpPr>
      <cdr:spPr>
        <a:xfrm xmlns:a="http://schemas.openxmlformats.org/drawingml/2006/main">
          <a:off x="2858676" y="135009"/>
          <a:ext cx="3332574" cy="2817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Ontwikkeling netto schuldquote eind 2022-2032</a:t>
          </a:r>
        </a:p>
        <a:p xmlns:a="http://schemas.openxmlformats.org/drawingml/2006/main">
          <a:endParaRPr lang="nl-NL" sz="1100" b="1"/>
        </a:p>
        <a:p xmlns:a="http://schemas.openxmlformats.org/drawingml/2006/main">
          <a:endParaRPr lang="nl-NL" sz="1100" b="1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oudbare%20GF\Algemene%20uitkering%20septembercirculaire%202018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i_j/Documents/Gemeentefonds/Circulaires%20gemeentefonds/2022/rekenmodel+septembercirculaire+2022+uitkeringsjaar+2023+en+verder+22+septembe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elichting"/>
      <sheetName val="uitk_jr_18"/>
      <sheetName val="uitk_jr_19"/>
      <sheetName val="uitk_jr_20"/>
      <sheetName val="uitk_jr_21"/>
      <sheetName val="uitk_jr_22"/>
      <sheetName val="uitk_jr_23"/>
      <sheetName val="Blad1"/>
      <sheetName val="overig"/>
      <sheetName val="bpe_18"/>
      <sheetName val="bpe_19"/>
      <sheetName val="bpe_20"/>
      <sheetName val="bpe_21"/>
      <sheetName val="bpe_22"/>
      <sheetName val="bpe_23"/>
    </sheetNames>
    <sheetDataSet>
      <sheetData sheetId="0"/>
      <sheetData sheetId="1">
        <row r="17">
          <cell r="A17" t="str">
            <v>CBS</v>
          </cell>
        </row>
        <row r="18">
          <cell r="A18">
            <v>874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CBS</v>
          </cell>
          <cell r="B3" t="str">
            <v xml:space="preserve">Naam </v>
          </cell>
          <cell r="C3" t="str">
            <v>Prov</v>
          </cell>
          <cell r="D3" t="str">
            <v>SUPPLETIE</v>
          </cell>
          <cell r="E3" t="str">
            <v>SUPPLETIE</v>
          </cell>
          <cell r="F3" t="str">
            <v>ART.12</v>
          </cell>
          <cell r="G3" t="str">
            <v>Suppletie</v>
          </cell>
          <cell r="H3" t="str">
            <v>Cumulatie18</v>
          </cell>
          <cell r="I3" t="str">
            <v>Cumulatie19</v>
          </cell>
          <cell r="J3" t="str">
            <v>Actieplan</v>
          </cell>
          <cell r="K3" t="str">
            <v xml:space="preserve">arbeidsparticipatie mensen met een </v>
          </cell>
          <cell r="L3" t="str">
            <v>Armoedebestrijding</v>
          </cell>
          <cell r="M3" t="str">
            <v>Armoedebestrijding</v>
          </cell>
          <cell r="N3" t="str">
            <v>Basisregistratie</v>
          </cell>
          <cell r="O3" t="str">
            <v>Basisregistratie</v>
          </cell>
          <cell r="P3" t="str">
            <v>beeldende kunst18 ev</v>
          </cell>
          <cell r="Q3" t="str">
            <v>beter benutten18</v>
          </cell>
          <cell r="R3" t="str">
            <v>bevolkingsdaling</v>
          </cell>
          <cell r="S3" t="str">
            <v>bodemsanering18</v>
          </cell>
          <cell r="T3" t="str">
            <v>bodemsanering19</v>
          </cell>
          <cell r="U3" t="str">
            <v>bodemsanering20</v>
          </cell>
          <cell r="V3" t="str">
            <v>bonus beschut werken18</v>
          </cell>
          <cell r="W3" t="str">
            <v>Brede impuls combinatiefunctie/</v>
          </cell>
          <cell r="X3" t="str">
            <v>BRP:</v>
          </cell>
          <cell r="Y3" t="str">
            <v>City Deal18</v>
          </cell>
          <cell r="Z3" t="str">
            <v>dialoog sinterklaasintocht18</v>
          </cell>
          <cell r="AA3" t="str">
            <v>economische zelfstandigheid18</v>
          </cell>
          <cell r="AB3" t="str">
            <v>Erfgoed en ruimte18</v>
          </cell>
          <cell r="AC3" t="str">
            <v>Faciliteitenbesluit</v>
          </cell>
          <cell r="AD3" t="str">
            <v>gez in de stad18-21</v>
          </cell>
          <cell r="AE3" t="str">
            <v>Groeiopgave Almere</v>
          </cell>
          <cell r="AF3" t="str">
            <v>Groeiopgave Almere</v>
          </cell>
          <cell r="AG3" t="str">
            <v>Herstructurering Wsw</v>
          </cell>
          <cell r="AH3" t="str">
            <v>Innovatiepartnerschap</v>
          </cell>
          <cell r="AI3" t="str">
            <v>Innovatieve aanpak</v>
          </cell>
          <cell r="AJ3" t="str">
            <v>Interreg V</v>
          </cell>
          <cell r="AK3" t="str">
            <v>jeugd18 ev</v>
          </cell>
          <cell r="AL3" t="str">
            <v>Jeugdwerkloosheid</v>
          </cell>
          <cell r="AM3" t="str">
            <v>knelpunten18</v>
          </cell>
          <cell r="AN3" t="str">
            <v>knelpunten19</v>
          </cell>
          <cell r="AO3" t="str">
            <v>knelpunten20</v>
          </cell>
          <cell r="AP3" t="str">
            <v>knelpunten21</v>
          </cell>
          <cell r="AQ3" t="str">
            <v>knelpunten22</v>
          </cell>
          <cell r="AR3" t="str">
            <v>knelpunten23</v>
          </cell>
          <cell r="AS3" t="str">
            <v>Leeuwarden Europese</v>
          </cell>
          <cell r="AT3" t="str">
            <v>LHBT18</v>
          </cell>
          <cell r="AU3" t="str">
            <v>Maatschappelijke begeleiding18</v>
          </cell>
          <cell r="AV3" t="str">
            <v>maat. Opvang18-23</v>
          </cell>
          <cell r="AW3" t="str">
            <v>Matchen op werk18</v>
          </cell>
          <cell r="AX3" t="str">
            <v>Milieuzones</v>
          </cell>
          <cell r="AY3" t="str">
            <v>nationale</v>
          </cell>
          <cell r="AZ3" t="str">
            <v>ondersteuning raadsman</v>
          </cell>
          <cell r="BA3" t="str">
            <v>Opvang</v>
          </cell>
          <cell r="BB3" t="str">
            <v>Pilot Nederlandse Kernwaarden18</v>
          </cell>
          <cell r="BC3" t="str">
            <v>Pilot weerbaaropvoeden18</v>
          </cell>
          <cell r="BD3" t="str">
            <v>Referendum18</v>
          </cell>
          <cell r="BE3" t="str">
            <v>RSP Zuiderzeelijn18</v>
          </cell>
          <cell r="BF3" t="str">
            <v>scholenprogramma</v>
          </cell>
          <cell r="BG3" t="str">
            <v>scholenprogramma</v>
          </cell>
          <cell r="BH3" t="str">
            <v>scholenprogramma</v>
          </cell>
          <cell r="BI3" t="str">
            <v>Schulden en</v>
          </cell>
          <cell r="BJ3" t="str">
            <v>Schulden en</v>
          </cell>
          <cell r="BK3" t="str">
            <v>Schulden en</v>
          </cell>
          <cell r="BL3" t="str">
            <v>Spoorstaafconditioneringssystemen18</v>
          </cell>
          <cell r="BM3" t="str">
            <v>Tijdelijke oplossing</v>
          </cell>
          <cell r="BN3" t="str">
            <v>veiligheidshuizen18 ev</v>
          </cell>
          <cell r="BO3" t="str">
            <v>vth-taken18 ev</v>
          </cell>
          <cell r="BP3" t="str">
            <v xml:space="preserve">Verhoogde asielinstroom - </v>
          </cell>
          <cell r="BQ3" t="str">
            <v xml:space="preserve">Verhoogde asielinstroom - </v>
          </cell>
          <cell r="BR3" t="str">
            <v>versterking gemeentelijke</v>
          </cell>
          <cell r="BS3" t="str">
            <v>Versterking lokale werkgelegenheid</v>
          </cell>
          <cell r="BT3" t="str">
            <v>Voorschoolse voorziening</v>
          </cell>
          <cell r="BU3" t="str">
            <v>Voorschoolse voorziening</v>
          </cell>
          <cell r="BV3" t="str">
            <v>Voorschoolse voorziening</v>
          </cell>
          <cell r="BW3" t="str">
            <v>Voorschoolse voorziening</v>
          </cell>
          <cell r="BX3" t="str">
            <v>Voorziening knelpunten</v>
          </cell>
          <cell r="BY3" t="str">
            <v>vrouwenopvang18</v>
          </cell>
          <cell r="BZ3" t="str">
            <v>vrouwenopvang19</v>
          </cell>
          <cell r="CA3" t="str">
            <v>vrouwenopvang20</v>
          </cell>
          <cell r="CB3" t="str">
            <v>vrouwenopvang21-23</v>
          </cell>
          <cell r="CC3" t="str">
            <v>WMO18</v>
          </cell>
          <cell r="CD3" t="str">
            <v>Iu sociaal domeien</v>
          </cell>
          <cell r="CE3" t="str">
            <v>Voogdij/18+</v>
          </cell>
          <cell r="CF3" t="str">
            <v>Suppletie Jeugdzorg</v>
          </cell>
          <cell r="CG3" t="str">
            <v>Voogdij/18+</v>
          </cell>
          <cell r="CH3" t="str">
            <v>Voogdij/18+</v>
          </cell>
          <cell r="CI3" t="str">
            <v>Voogdij/18+</v>
          </cell>
          <cell r="CJ3" t="str">
            <v>Voogdij/18+</v>
          </cell>
          <cell r="CK3" t="str">
            <v>Beschermd wonen</v>
          </cell>
          <cell r="CL3" t="str">
            <v>Beschermd wonen</v>
          </cell>
          <cell r="CM3" t="str">
            <v>Beschermd wonen</v>
          </cell>
          <cell r="CN3" t="str">
            <v>Beschermd wonen</v>
          </cell>
          <cell r="CO3" t="str">
            <v>Beschermd wonen</v>
          </cell>
          <cell r="CP3" t="str">
            <v>Suppletie wmo19</v>
          </cell>
          <cell r="CQ3" t="str">
            <v>Participatie</v>
          </cell>
          <cell r="CR3" t="str">
            <v>Participatie</v>
          </cell>
          <cell r="CS3" t="str">
            <v>Participatie</v>
          </cell>
          <cell r="CT3" t="str">
            <v>Participatie</v>
          </cell>
          <cell r="CU3" t="str">
            <v>Participatie</v>
          </cell>
          <cell r="CV3" t="str">
            <v>Suppletie overheveling iusd</v>
          </cell>
          <cell r="CW3" t="str">
            <v>Digitale content</v>
          </cell>
          <cell r="CX3" t="str">
            <v>EMA Amsterdam</v>
          </cell>
          <cell r="CY3" t="str">
            <v>Erfgoedregistraties18</v>
          </cell>
          <cell r="CZ3" t="str">
            <v>Experimenten sociale</v>
          </cell>
          <cell r="DA3" t="str">
            <v>Impulsgelden</v>
          </cell>
          <cell r="DB3" t="str">
            <v>Jeugdhulp aan kinderen</v>
          </cell>
          <cell r="DC3" t="str">
            <v>Koplopergemeenten</v>
          </cell>
          <cell r="DD3" t="str">
            <v>Meer Maas</v>
          </cell>
          <cell r="DE3" t="str">
            <v>Meer Maas</v>
          </cell>
          <cell r="DF3" t="str">
            <v>Omgevingsspoor</v>
          </cell>
          <cell r="DG3" t="str">
            <v>Pilot opvang en begeleiding</v>
          </cell>
          <cell r="DH3" t="str">
            <v>Regiodeal</v>
          </cell>
          <cell r="DI3" t="str">
            <v>Roode Vaart</v>
          </cell>
          <cell r="DJ3" t="str">
            <v>Terugdringen</v>
          </cell>
          <cell r="DK3" t="str">
            <v>Terugdringen</v>
          </cell>
          <cell r="DL3" t="str">
            <v>Terugdringen</v>
          </cell>
          <cell r="DM3" t="str">
            <v>Transformatiefonds</v>
          </cell>
          <cell r="DN3" t="str">
            <v>Transformatiefonds</v>
          </cell>
          <cell r="DO3" t="str">
            <v>Transformatiefonds</v>
          </cell>
          <cell r="DP3" t="str">
            <v>Versnelling lokale aanpak</v>
          </cell>
        </row>
        <row r="4">
          <cell r="A4"/>
          <cell r="B4"/>
          <cell r="C4"/>
          <cell r="D4" t="str">
            <v>OZB18</v>
          </cell>
          <cell r="E4" t="str">
            <v>OZB19</v>
          </cell>
          <cell r="F4" t="str">
            <v>(aanv uitk)</v>
          </cell>
          <cell r="G4" t="str">
            <v>bommenregeling18</v>
          </cell>
          <cell r="H4"/>
          <cell r="I4"/>
          <cell r="J4" t="str">
            <v>luchtkwaliteit18</v>
          </cell>
          <cell r="K4" t="str">
            <v>psychische beperking18</v>
          </cell>
          <cell r="L4" t="str">
            <v>kinderen 2018</v>
          </cell>
          <cell r="M4" t="str">
            <v>kinderen 2019 ev</v>
          </cell>
          <cell r="N4" t="str">
            <v>Grootschalige Topografie18</v>
          </cell>
          <cell r="O4" t="str">
            <v>Grootschalige Topografie19</v>
          </cell>
          <cell r="P4"/>
          <cell r="Q4"/>
          <cell r="R4" t="str">
            <v>2018-2020</v>
          </cell>
          <cell r="S4"/>
          <cell r="T4"/>
          <cell r="U4"/>
          <cell r="V4"/>
          <cell r="W4" t="str">
            <v>sportcoaches18</v>
          </cell>
          <cell r="X4" t="str">
            <v>centralisering inschrijving vergunninghouders18 ev</v>
          </cell>
          <cell r="Y4"/>
          <cell r="Z4"/>
          <cell r="AA4"/>
          <cell r="AB4"/>
          <cell r="AC4" t="str">
            <v>opvangcentra18</v>
          </cell>
          <cell r="AD4"/>
          <cell r="AE4">
            <v>2018</v>
          </cell>
          <cell r="AF4" t="str">
            <v>2019-2023</v>
          </cell>
          <cell r="AG4" t="str">
            <v>Oost-Groningen18</v>
          </cell>
          <cell r="AH4" t="str">
            <v>Amsterdam</v>
          </cell>
          <cell r="AI4" t="str">
            <v>energiebesparing18</v>
          </cell>
          <cell r="AJ4"/>
          <cell r="AK4"/>
          <cell r="AL4"/>
          <cell r="AM4"/>
          <cell r="AN4"/>
          <cell r="AO4"/>
          <cell r="AP4"/>
          <cell r="AQ4"/>
          <cell r="AR4"/>
          <cell r="AS4" t="str">
            <v>Culturele Hoofdstad 2018</v>
          </cell>
          <cell r="AT4"/>
          <cell r="AU4"/>
          <cell r="AV4"/>
          <cell r="AW4"/>
          <cell r="AX4" t="str">
            <v>grote steden18</v>
          </cell>
          <cell r="AY4" t="str">
            <v>gebiedsontwikkeling18</v>
          </cell>
          <cell r="AZ4" t="str">
            <v>Loppersum18</v>
          </cell>
          <cell r="BA4" t="str">
            <v>Sint Maarten18</v>
          </cell>
          <cell r="BB4"/>
          <cell r="BC4"/>
          <cell r="BD4"/>
          <cell r="BE4"/>
          <cell r="BF4" t="str">
            <v>Groningen18</v>
          </cell>
          <cell r="BG4" t="str">
            <v>Groningen19</v>
          </cell>
          <cell r="BH4" t="str">
            <v>Groningen20-34</v>
          </cell>
          <cell r="BI4" t="str">
            <v>armoede18</v>
          </cell>
          <cell r="BJ4" t="str">
            <v>armoede19</v>
          </cell>
          <cell r="BK4" t="str">
            <v>armoede20</v>
          </cell>
          <cell r="BL4"/>
          <cell r="BM4" t="str">
            <v>anonieme hulplijn</v>
          </cell>
          <cell r="BN4"/>
          <cell r="BO4"/>
          <cell r="BP4" t="str">
            <v>participatie en integratie18</v>
          </cell>
          <cell r="BQ4" t="str">
            <v>partieel effect</v>
          </cell>
          <cell r="BR4" t="str">
            <v>aanpak jihadisme18</v>
          </cell>
          <cell r="BS4" t="str">
            <v>Groningen18-19</v>
          </cell>
          <cell r="BT4" t="str">
            <v>peuters1823</v>
          </cell>
          <cell r="BU4" t="str">
            <v>peuters19</v>
          </cell>
          <cell r="BV4" t="str">
            <v>peuters20</v>
          </cell>
          <cell r="BW4" t="str">
            <v>peuters21-23</v>
          </cell>
          <cell r="BX4" t="str">
            <v>sociaal domein18</v>
          </cell>
          <cell r="CC4"/>
          <cell r="CD4">
            <v>2018</v>
          </cell>
          <cell r="CE4">
            <v>2019</v>
          </cell>
          <cell r="CF4">
            <v>2019</v>
          </cell>
          <cell r="CG4">
            <v>2020</v>
          </cell>
          <cell r="CH4">
            <v>2021</v>
          </cell>
          <cell r="CI4">
            <v>2022</v>
          </cell>
          <cell r="CJ4">
            <v>2023</v>
          </cell>
          <cell r="CK4">
            <v>2019</v>
          </cell>
          <cell r="CL4">
            <v>2020</v>
          </cell>
          <cell r="CM4">
            <v>2021</v>
          </cell>
          <cell r="CN4">
            <v>2022</v>
          </cell>
          <cell r="CO4">
            <v>2023</v>
          </cell>
          <cell r="CP4"/>
          <cell r="CQ4">
            <v>2019</v>
          </cell>
          <cell r="CR4">
            <v>2020</v>
          </cell>
          <cell r="CS4">
            <v>2021</v>
          </cell>
          <cell r="CT4">
            <v>2022</v>
          </cell>
          <cell r="CU4">
            <v>2023</v>
          </cell>
          <cell r="CV4">
            <v>2019</v>
          </cell>
          <cell r="CW4" t="str">
            <v>ontwikkeling raadsleden18</v>
          </cell>
          <cell r="CX4">
            <v>2018</v>
          </cell>
          <cell r="CY4"/>
          <cell r="CZ4" t="str">
            <v>benadering dementie18</v>
          </cell>
          <cell r="DA4" t="str">
            <v>Weerbaar bestuur18</v>
          </cell>
          <cell r="DB4" t="str">
            <v>in een AZC1923</v>
          </cell>
          <cell r="DC4" t="str">
            <v>Clientondersteuning18</v>
          </cell>
          <cell r="DD4" t="str">
            <v>Meer Venlo18</v>
          </cell>
          <cell r="DE4" t="str">
            <v>Meer Venlo19</v>
          </cell>
          <cell r="DF4" t="str">
            <v>Ternaard18</v>
          </cell>
          <cell r="DG4" t="str">
            <v>asielzoekers18</v>
          </cell>
          <cell r="DH4" t="str">
            <v>Eindhoven18</v>
          </cell>
          <cell r="DI4" t="str">
            <v>Zevenbergen18</v>
          </cell>
          <cell r="DJ4" t="str">
            <v>gezondheidsachterstanden18</v>
          </cell>
          <cell r="DK4" t="str">
            <v>gezondheidsachterstanden19</v>
          </cell>
          <cell r="DL4" t="str">
            <v>gezondheidsachterstanden20</v>
          </cell>
          <cell r="DM4" t="str">
            <v>Sociaal Domein Jeugd18</v>
          </cell>
          <cell r="DN4" t="str">
            <v>Sociaal Domein Jeugd19</v>
          </cell>
          <cell r="DO4" t="str">
            <v>Sociaal Domein Jeugd20</v>
          </cell>
          <cell r="DP4" t="str">
            <v>tegen eenzaamheid18</v>
          </cell>
        </row>
        <row r="5">
          <cell r="A5">
            <v>3</v>
          </cell>
          <cell r="B5" t="str">
            <v>Appingedam</v>
          </cell>
          <cell r="C5">
            <v>1</v>
          </cell>
          <cell r="D5">
            <v>45412</v>
          </cell>
          <cell r="E5">
            <v>22706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/>
          <cell r="K5">
            <v>0</v>
          </cell>
          <cell r="L5">
            <v>80540</v>
          </cell>
          <cell r="M5">
            <v>92706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6000</v>
          </cell>
          <cell r="W5">
            <v>43346</v>
          </cell>
          <cell r="X5">
            <v>0</v>
          </cell>
          <cell r="Y5"/>
          <cell r="Z5">
            <v>0</v>
          </cell>
          <cell r="AA5">
            <v>0</v>
          </cell>
          <cell r="AB5">
            <v>0</v>
          </cell>
          <cell r="AC5"/>
          <cell r="AD5">
            <v>46934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/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2370</v>
          </cell>
          <cell r="AV5">
            <v>0</v>
          </cell>
          <cell r="AW5">
            <v>0</v>
          </cell>
          <cell r="AX5">
            <v>0</v>
          </cell>
          <cell r="AY5"/>
          <cell r="AZ5"/>
          <cell r="BA5">
            <v>0</v>
          </cell>
          <cell r="BB5"/>
          <cell r="BC5">
            <v>0</v>
          </cell>
          <cell r="BD5">
            <v>4202</v>
          </cell>
          <cell r="BE5"/>
          <cell r="BF5">
            <v>905555</v>
          </cell>
          <cell r="BG5">
            <v>2678933</v>
          </cell>
          <cell r="BH5">
            <v>905555</v>
          </cell>
          <cell r="BI5">
            <v>27506</v>
          </cell>
          <cell r="BJ5">
            <v>22641</v>
          </cell>
          <cell r="BK5">
            <v>22641</v>
          </cell>
          <cell r="BL5">
            <v>0</v>
          </cell>
          <cell r="BM5">
            <v>0</v>
          </cell>
          <cell r="BN5">
            <v>0</v>
          </cell>
          <cell r="BO5">
            <v>38428</v>
          </cell>
          <cell r="BP5">
            <v>14232.6</v>
          </cell>
          <cell r="BQ5">
            <v>25639.534883720899</v>
          </cell>
          <cell r="BR5">
            <v>0</v>
          </cell>
          <cell r="BS5">
            <v>0</v>
          </cell>
          <cell r="BT5">
            <v>21308</v>
          </cell>
          <cell r="BU5"/>
          <cell r="BV5"/>
          <cell r="BW5"/>
          <cell r="BX5"/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1457143</v>
          </cell>
          <cell r="CD5">
            <v>11369393</v>
          </cell>
          <cell r="CE5">
            <v>668390</v>
          </cell>
          <cell r="CF5">
            <v>0</v>
          </cell>
          <cell r="CG5">
            <v>668390</v>
          </cell>
          <cell r="CH5">
            <v>668390</v>
          </cell>
          <cell r="CI5">
            <v>668390</v>
          </cell>
          <cell r="CJ5">
            <v>66839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-2761</v>
          </cell>
          <cell r="CQ5">
            <v>4317229</v>
          </cell>
          <cell r="CR5">
            <v>4056821</v>
          </cell>
          <cell r="CS5">
            <v>3862505</v>
          </cell>
          <cell r="CT5">
            <v>3699277</v>
          </cell>
          <cell r="CU5">
            <v>3581905</v>
          </cell>
          <cell r="CV5">
            <v>2584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/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/>
          <cell r="DN5"/>
          <cell r="DO5"/>
          <cell r="DP5"/>
        </row>
        <row r="6">
          <cell r="A6">
            <v>5</v>
          </cell>
          <cell r="B6" t="str">
            <v>Bedum</v>
          </cell>
          <cell r="C6">
            <v>1</v>
          </cell>
          <cell r="D6">
            <v>8419</v>
          </cell>
          <cell r="E6">
            <v>4210</v>
          </cell>
          <cell r="F6">
            <v>0</v>
          </cell>
          <cell r="G6">
            <v>0</v>
          </cell>
          <cell r="H6">
            <v>-19362</v>
          </cell>
          <cell r="I6">
            <v>-14602</v>
          </cell>
          <cell r="J6"/>
          <cell r="K6">
            <v>0</v>
          </cell>
          <cell r="L6">
            <v>45960</v>
          </cell>
          <cell r="M6">
            <v>42496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46456</v>
          </cell>
          <cell r="X6">
            <v>0</v>
          </cell>
          <cell r="Y6"/>
          <cell r="Z6">
            <v>0</v>
          </cell>
          <cell r="AA6">
            <v>0</v>
          </cell>
          <cell r="AB6">
            <v>0</v>
          </cell>
          <cell r="AC6"/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/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4740</v>
          </cell>
          <cell r="AV6">
            <v>0</v>
          </cell>
          <cell r="AW6">
            <v>0</v>
          </cell>
          <cell r="AX6">
            <v>0</v>
          </cell>
          <cell r="AY6"/>
          <cell r="AZ6"/>
          <cell r="BA6">
            <v>0</v>
          </cell>
          <cell r="BB6"/>
          <cell r="BC6">
            <v>0</v>
          </cell>
          <cell r="BD6">
            <v>18385</v>
          </cell>
          <cell r="BE6"/>
          <cell r="BF6">
            <v>129376</v>
          </cell>
          <cell r="BG6">
            <v>382738</v>
          </cell>
          <cell r="BH6">
            <v>129376</v>
          </cell>
          <cell r="BI6">
            <v>14534</v>
          </cell>
          <cell r="BJ6">
            <v>11964</v>
          </cell>
          <cell r="BK6">
            <v>11964</v>
          </cell>
          <cell r="BL6">
            <v>0</v>
          </cell>
          <cell r="BM6">
            <v>0</v>
          </cell>
          <cell r="BN6">
            <v>0</v>
          </cell>
          <cell r="BO6">
            <v>10215</v>
          </cell>
          <cell r="BP6">
            <v>7907</v>
          </cell>
          <cell r="BQ6">
            <v>14244.186046511601</v>
          </cell>
          <cell r="BR6">
            <v>0</v>
          </cell>
          <cell r="BS6">
            <v>0</v>
          </cell>
          <cell r="BT6">
            <v>17825</v>
          </cell>
          <cell r="BU6"/>
          <cell r="BV6"/>
          <cell r="BW6"/>
          <cell r="BX6"/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892783</v>
          </cell>
          <cell r="CD6">
            <v>5683264</v>
          </cell>
          <cell r="CE6">
            <v>577105</v>
          </cell>
          <cell r="CF6">
            <v>-19410</v>
          </cell>
          <cell r="CG6">
            <v>577105</v>
          </cell>
          <cell r="CH6">
            <v>577105</v>
          </cell>
          <cell r="CI6">
            <v>577105</v>
          </cell>
          <cell r="CJ6">
            <v>577105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-2402</v>
          </cell>
          <cell r="CQ6">
            <v>1120824</v>
          </cell>
          <cell r="CR6">
            <v>1082421</v>
          </cell>
          <cell r="CS6">
            <v>1062335</v>
          </cell>
          <cell r="CT6">
            <v>1022748</v>
          </cell>
          <cell r="CU6">
            <v>1023764</v>
          </cell>
          <cell r="CV6">
            <v>21272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/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/>
          <cell r="DN6"/>
          <cell r="DO6"/>
          <cell r="DP6"/>
        </row>
        <row r="7">
          <cell r="A7">
            <v>1663</v>
          </cell>
          <cell r="B7" t="str">
            <v>De Marne</v>
          </cell>
          <cell r="C7">
            <v>1</v>
          </cell>
          <cell r="D7">
            <v>-367</v>
          </cell>
          <cell r="E7">
            <v>-184</v>
          </cell>
          <cell r="F7">
            <v>0</v>
          </cell>
          <cell r="G7">
            <v>0</v>
          </cell>
          <cell r="H7">
            <v>0</v>
          </cell>
          <cell r="I7">
            <v>-2283</v>
          </cell>
          <cell r="J7"/>
          <cell r="K7">
            <v>0</v>
          </cell>
          <cell r="L7">
            <v>50278</v>
          </cell>
          <cell r="M7">
            <v>47948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236639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41597</v>
          </cell>
          <cell r="X7">
            <v>0</v>
          </cell>
          <cell r="Y7"/>
          <cell r="Z7">
            <v>0</v>
          </cell>
          <cell r="AA7">
            <v>0</v>
          </cell>
          <cell r="AB7">
            <v>0</v>
          </cell>
          <cell r="AC7"/>
          <cell r="AD7">
            <v>2053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/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/>
          <cell r="AZ7"/>
          <cell r="BA7">
            <v>0</v>
          </cell>
          <cell r="BB7"/>
          <cell r="BC7">
            <v>0</v>
          </cell>
          <cell r="BD7">
            <v>17699</v>
          </cell>
          <cell r="BE7"/>
          <cell r="BF7">
            <v>0</v>
          </cell>
          <cell r="BG7">
            <v>0</v>
          </cell>
          <cell r="BH7">
            <v>0</v>
          </cell>
          <cell r="BI7">
            <v>20227</v>
          </cell>
          <cell r="BJ7">
            <v>16650</v>
          </cell>
          <cell r="BK7">
            <v>16650</v>
          </cell>
          <cell r="BL7">
            <v>0</v>
          </cell>
          <cell r="BM7">
            <v>0</v>
          </cell>
          <cell r="BN7">
            <v>0</v>
          </cell>
          <cell r="BO7">
            <v>92908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30937</v>
          </cell>
          <cell r="BU7"/>
          <cell r="BV7"/>
          <cell r="BW7"/>
          <cell r="BX7"/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1038226</v>
          </cell>
          <cell r="CD7">
            <v>6038274</v>
          </cell>
          <cell r="CE7">
            <v>507157</v>
          </cell>
          <cell r="CF7">
            <v>0</v>
          </cell>
          <cell r="CG7">
            <v>507157</v>
          </cell>
          <cell r="CH7">
            <v>507157</v>
          </cell>
          <cell r="CI7">
            <v>507157</v>
          </cell>
          <cell r="CJ7">
            <v>507157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-829</v>
          </cell>
          <cell r="CQ7">
            <v>1372754</v>
          </cell>
          <cell r="CR7">
            <v>1309655</v>
          </cell>
          <cell r="CS7">
            <v>1291215</v>
          </cell>
          <cell r="CT7">
            <v>1253458</v>
          </cell>
          <cell r="CU7">
            <v>1211130</v>
          </cell>
          <cell r="CV7">
            <v>-3691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/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/>
          <cell r="DN7"/>
          <cell r="DO7"/>
          <cell r="DP7"/>
        </row>
        <row r="8">
          <cell r="A8">
            <v>10</v>
          </cell>
          <cell r="B8" t="str">
            <v>Delfzijl</v>
          </cell>
          <cell r="C8">
            <v>1</v>
          </cell>
          <cell r="D8">
            <v>76698</v>
          </cell>
          <cell r="E8">
            <v>38349</v>
          </cell>
          <cell r="F8">
            <v>0</v>
          </cell>
          <cell r="G8">
            <v>183633</v>
          </cell>
          <cell r="H8">
            <v>0</v>
          </cell>
          <cell r="I8">
            <v>0</v>
          </cell>
          <cell r="J8"/>
          <cell r="K8">
            <v>0</v>
          </cell>
          <cell r="L8">
            <v>164263</v>
          </cell>
          <cell r="M8">
            <v>175984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509824</v>
          </cell>
          <cell r="S8">
            <v>0</v>
          </cell>
          <cell r="T8">
            <v>0</v>
          </cell>
          <cell r="U8">
            <v>0</v>
          </cell>
          <cell r="V8">
            <v>3000</v>
          </cell>
          <cell r="W8">
            <v>75764</v>
          </cell>
          <cell r="X8">
            <v>0</v>
          </cell>
          <cell r="Y8"/>
          <cell r="Z8">
            <v>0</v>
          </cell>
          <cell r="AA8">
            <v>0</v>
          </cell>
          <cell r="AB8">
            <v>0</v>
          </cell>
          <cell r="AC8"/>
          <cell r="AD8">
            <v>78224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/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2370</v>
          </cell>
          <cell r="AV8">
            <v>0</v>
          </cell>
          <cell r="AW8">
            <v>0</v>
          </cell>
          <cell r="AX8">
            <v>0</v>
          </cell>
          <cell r="AY8"/>
          <cell r="AZ8"/>
          <cell r="BA8">
            <v>0</v>
          </cell>
          <cell r="BB8"/>
          <cell r="BC8">
            <v>0</v>
          </cell>
          <cell r="BD8">
            <v>8764</v>
          </cell>
          <cell r="BE8"/>
          <cell r="BF8">
            <v>463473</v>
          </cell>
          <cell r="BG8">
            <v>1371107</v>
          </cell>
          <cell r="BH8">
            <v>463473</v>
          </cell>
          <cell r="BI8">
            <v>52290</v>
          </cell>
          <cell r="BJ8">
            <v>43042</v>
          </cell>
          <cell r="BK8">
            <v>43042</v>
          </cell>
          <cell r="BL8">
            <v>0</v>
          </cell>
          <cell r="BM8">
            <v>0</v>
          </cell>
          <cell r="BN8">
            <v>0</v>
          </cell>
          <cell r="BO8">
            <v>365794</v>
          </cell>
          <cell r="BP8">
            <v>18976.8</v>
          </cell>
          <cell r="BQ8">
            <v>34186.046511627901</v>
          </cell>
          <cell r="BR8">
            <v>0</v>
          </cell>
          <cell r="BS8">
            <v>0</v>
          </cell>
          <cell r="BT8">
            <v>53659</v>
          </cell>
          <cell r="BU8"/>
          <cell r="BV8"/>
          <cell r="BW8"/>
          <cell r="BX8"/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2934726</v>
          </cell>
          <cell r="CD8">
            <v>18344493</v>
          </cell>
          <cell r="CE8">
            <v>1815629</v>
          </cell>
          <cell r="CF8">
            <v>893162</v>
          </cell>
          <cell r="CG8">
            <v>1815629</v>
          </cell>
          <cell r="CH8">
            <v>1815629</v>
          </cell>
          <cell r="CI8">
            <v>1815629</v>
          </cell>
          <cell r="CJ8">
            <v>1815629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-6451</v>
          </cell>
          <cell r="CQ8">
            <v>4450688</v>
          </cell>
          <cell r="CR8">
            <v>4295584</v>
          </cell>
          <cell r="CS8">
            <v>4221252</v>
          </cell>
          <cell r="CT8">
            <v>4096053</v>
          </cell>
          <cell r="CU8">
            <v>3928046</v>
          </cell>
          <cell r="CV8">
            <v>1784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/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/>
          <cell r="DN8"/>
          <cell r="DO8"/>
          <cell r="DP8"/>
        </row>
        <row r="9">
          <cell r="A9">
            <v>1651</v>
          </cell>
          <cell r="B9" t="str">
            <v>Eemsmond</v>
          </cell>
          <cell r="C9">
            <v>1</v>
          </cell>
          <cell r="D9">
            <v>80285</v>
          </cell>
          <cell r="E9">
            <v>40143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/>
          <cell r="K9">
            <v>0</v>
          </cell>
          <cell r="L9">
            <v>85732</v>
          </cell>
          <cell r="M9">
            <v>87825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9000</v>
          </cell>
          <cell r="W9">
            <v>41215</v>
          </cell>
          <cell r="X9">
            <v>0</v>
          </cell>
          <cell r="Y9"/>
          <cell r="Z9">
            <v>0</v>
          </cell>
          <cell r="AA9">
            <v>0</v>
          </cell>
          <cell r="AB9">
            <v>0</v>
          </cell>
          <cell r="AC9"/>
          <cell r="AD9">
            <v>59645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/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/>
          <cell r="AZ9"/>
          <cell r="BA9">
            <v>0</v>
          </cell>
          <cell r="BB9"/>
          <cell r="BC9">
            <v>0</v>
          </cell>
          <cell r="BD9">
            <v>27467</v>
          </cell>
          <cell r="BE9"/>
          <cell r="BF9">
            <v>288144</v>
          </cell>
          <cell r="BG9">
            <v>852426</v>
          </cell>
          <cell r="BH9">
            <v>288144</v>
          </cell>
          <cell r="BI9">
            <v>32393</v>
          </cell>
          <cell r="BJ9">
            <v>26664</v>
          </cell>
          <cell r="BK9">
            <v>26664</v>
          </cell>
          <cell r="BL9">
            <v>0</v>
          </cell>
          <cell r="BM9">
            <v>0</v>
          </cell>
          <cell r="BN9">
            <v>0</v>
          </cell>
          <cell r="BO9">
            <v>207705</v>
          </cell>
          <cell r="BP9">
            <v>1581.4</v>
          </cell>
          <cell r="BQ9">
            <v>2848.8372093023299</v>
          </cell>
          <cell r="BR9">
            <v>0</v>
          </cell>
          <cell r="BS9">
            <v>0</v>
          </cell>
          <cell r="BT9">
            <v>37939</v>
          </cell>
          <cell r="BU9"/>
          <cell r="BV9"/>
          <cell r="BW9"/>
          <cell r="BX9"/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1645301</v>
          </cell>
          <cell r="CD9">
            <v>13172568</v>
          </cell>
          <cell r="CE9">
            <v>1229723</v>
          </cell>
          <cell r="CF9">
            <v>-27619</v>
          </cell>
          <cell r="CG9">
            <v>1229723</v>
          </cell>
          <cell r="CH9">
            <v>1229723</v>
          </cell>
          <cell r="CI9">
            <v>1229723</v>
          </cell>
          <cell r="CJ9">
            <v>1229723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284927</v>
          </cell>
          <cell r="CR9">
            <v>4009189</v>
          </cell>
          <cell r="CS9">
            <v>3837591</v>
          </cell>
          <cell r="CT9">
            <v>3632262</v>
          </cell>
          <cell r="CU9">
            <v>3504411</v>
          </cell>
          <cell r="CV9">
            <v>-14266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/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/>
          <cell r="DN9"/>
          <cell r="DO9"/>
          <cell r="DP9"/>
        </row>
        <row r="10">
          <cell r="A10">
            <v>14</v>
          </cell>
          <cell r="B10" t="str">
            <v>Groningen</v>
          </cell>
          <cell r="C10">
            <v>1</v>
          </cell>
          <cell r="D10">
            <v>509335</v>
          </cell>
          <cell r="E10">
            <v>254668</v>
          </cell>
          <cell r="F10">
            <v>0</v>
          </cell>
          <cell r="G10">
            <v>176531</v>
          </cell>
          <cell r="H10">
            <v>-180061</v>
          </cell>
          <cell r="I10">
            <v>-81413</v>
          </cell>
          <cell r="J10"/>
          <cell r="K10">
            <v>7500</v>
          </cell>
          <cell r="L10">
            <v>1125576</v>
          </cell>
          <cell r="M10">
            <v>1209187</v>
          </cell>
          <cell r="N10">
            <v>0</v>
          </cell>
          <cell r="O10">
            <v>0</v>
          </cell>
          <cell r="P10">
            <v>473748</v>
          </cell>
          <cell r="Q10">
            <v>0</v>
          </cell>
          <cell r="R10">
            <v>0</v>
          </cell>
          <cell r="S10">
            <v>795351</v>
          </cell>
          <cell r="T10">
            <v>795351</v>
          </cell>
          <cell r="U10">
            <v>795351</v>
          </cell>
          <cell r="V10">
            <v>100750</v>
          </cell>
          <cell r="W10">
            <v>505383</v>
          </cell>
          <cell r="X10">
            <v>0</v>
          </cell>
          <cell r="Y10"/>
          <cell r="Z10">
            <v>0</v>
          </cell>
          <cell r="AA10">
            <v>40000</v>
          </cell>
          <cell r="AB10">
            <v>0</v>
          </cell>
          <cell r="AC10"/>
          <cell r="AD10">
            <v>484988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297554</v>
          </cell>
          <cell r="AJ10">
            <v>0</v>
          </cell>
          <cell r="AK10">
            <v>553998</v>
          </cell>
          <cell r="AL10"/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20000</v>
          </cell>
          <cell r="AU10">
            <v>18960</v>
          </cell>
          <cell r="AV10">
            <v>17835604.6787544</v>
          </cell>
          <cell r="AW10">
            <v>80000</v>
          </cell>
          <cell r="AX10">
            <v>0</v>
          </cell>
          <cell r="AY10"/>
          <cell r="AZ10"/>
          <cell r="BA10">
            <v>0</v>
          </cell>
          <cell r="BB10"/>
          <cell r="BC10">
            <v>0</v>
          </cell>
          <cell r="BD10">
            <v>355511</v>
          </cell>
          <cell r="BE10"/>
          <cell r="BF10">
            <v>0</v>
          </cell>
          <cell r="BG10">
            <v>0</v>
          </cell>
          <cell r="BH10">
            <v>0</v>
          </cell>
          <cell r="BI10">
            <v>441468</v>
          </cell>
          <cell r="BJ10">
            <v>363394</v>
          </cell>
          <cell r="BK10">
            <v>363394</v>
          </cell>
          <cell r="BL10">
            <v>0</v>
          </cell>
          <cell r="BM10">
            <v>0</v>
          </cell>
          <cell r="BN10">
            <v>265650</v>
          </cell>
          <cell r="BO10">
            <v>393034</v>
          </cell>
          <cell r="BP10">
            <v>83814.2</v>
          </cell>
          <cell r="BQ10">
            <v>150988.372093023</v>
          </cell>
          <cell r="BR10">
            <v>0</v>
          </cell>
          <cell r="BS10">
            <v>1900000</v>
          </cell>
          <cell r="BT10">
            <v>398639</v>
          </cell>
          <cell r="BU10"/>
          <cell r="BV10"/>
          <cell r="BW10"/>
          <cell r="BX10"/>
          <cell r="BY10">
            <v>4263706.2933300799</v>
          </cell>
          <cell r="BZ10">
            <v>4899369.3957027597</v>
          </cell>
          <cell r="CA10">
            <v>4953672.2737948997</v>
          </cell>
          <cell r="CB10">
            <v>5106998.0472315298</v>
          </cell>
          <cell r="CC10">
            <v>12350025</v>
          </cell>
          <cell r="CD10">
            <v>185000289</v>
          </cell>
          <cell r="CE10">
            <v>12277453</v>
          </cell>
          <cell r="CF10">
            <v>-194866</v>
          </cell>
          <cell r="CG10">
            <v>12277453</v>
          </cell>
          <cell r="CH10">
            <v>12277453</v>
          </cell>
          <cell r="CI10">
            <v>12277453</v>
          </cell>
          <cell r="CJ10">
            <v>12277453</v>
          </cell>
          <cell r="CK10">
            <v>70390479</v>
          </cell>
          <cell r="CL10">
            <v>70355150</v>
          </cell>
          <cell r="CM10">
            <v>70354578</v>
          </cell>
          <cell r="CN10">
            <v>70353322</v>
          </cell>
          <cell r="CO10">
            <v>70355063</v>
          </cell>
          <cell r="CP10">
            <v>0</v>
          </cell>
          <cell r="CQ10">
            <v>28694513</v>
          </cell>
          <cell r="CR10">
            <v>27294604</v>
          </cell>
          <cell r="CS10">
            <v>26494000</v>
          </cell>
          <cell r="CT10">
            <v>25827886</v>
          </cell>
          <cell r="CU10">
            <v>25008929</v>
          </cell>
          <cell r="CV10">
            <v>1809562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/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/>
          <cell r="DN10"/>
          <cell r="DO10"/>
          <cell r="DP10"/>
        </row>
        <row r="11">
          <cell r="A11">
            <v>15</v>
          </cell>
          <cell r="B11" t="str">
            <v>Grootegast</v>
          </cell>
          <cell r="C11">
            <v>1</v>
          </cell>
          <cell r="D11">
            <v>15454</v>
          </cell>
          <cell r="E11">
            <v>7727</v>
          </cell>
          <cell r="F11">
            <v>0</v>
          </cell>
          <cell r="G11">
            <v>0</v>
          </cell>
          <cell r="H11">
            <v>-26978</v>
          </cell>
          <cell r="I11">
            <v>-12461</v>
          </cell>
          <cell r="J11"/>
          <cell r="K11">
            <v>0</v>
          </cell>
          <cell r="L11">
            <v>48467</v>
          </cell>
          <cell r="M11">
            <v>51329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3000</v>
          </cell>
          <cell r="W11">
            <v>57147</v>
          </cell>
          <cell r="X11">
            <v>0</v>
          </cell>
          <cell r="Y11"/>
          <cell r="Z11">
            <v>0</v>
          </cell>
          <cell r="AA11">
            <v>0</v>
          </cell>
          <cell r="AB11">
            <v>0</v>
          </cell>
          <cell r="AC11"/>
          <cell r="AD11">
            <v>21511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/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/>
          <cell r="AZ11"/>
          <cell r="BA11">
            <v>0</v>
          </cell>
          <cell r="BB11"/>
          <cell r="BC11">
            <v>0</v>
          </cell>
          <cell r="BD11">
            <v>21344</v>
          </cell>
          <cell r="BE11"/>
          <cell r="BF11">
            <v>0</v>
          </cell>
          <cell r="BG11">
            <v>0</v>
          </cell>
          <cell r="BH11">
            <v>0</v>
          </cell>
          <cell r="BI11">
            <v>15792</v>
          </cell>
          <cell r="BJ11">
            <v>12999</v>
          </cell>
          <cell r="BK11">
            <v>12999</v>
          </cell>
          <cell r="BL11">
            <v>0</v>
          </cell>
          <cell r="BM11">
            <v>0</v>
          </cell>
          <cell r="BN11">
            <v>0</v>
          </cell>
          <cell r="BO11">
            <v>119175</v>
          </cell>
          <cell r="BP11">
            <v>4744.2</v>
          </cell>
          <cell r="BQ11">
            <v>8546.5116279069807</v>
          </cell>
          <cell r="BR11">
            <v>0</v>
          </cell>
          <cell r="BS11">
            <v>0</v>
          </cell>
          <cell r="BT11">
            <v>27285</v>
          </cell>
          <cell r="BU11"/>
          <cell r="BV11"/>
          <cell r="BW11"/>
          <cell r="BX11"/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949169</v>
          </cell>
          <cell r="CD11">
            <v>7208574</v>
          </cell>
          <cell r="CE11">
            <v>679431</v>
          </cell>
          <cell r="CF11">
            <v>-30235</v>
          </cell>
          <cell r="CG11">
            <v>679431</v>
          </cell>
          <cell r="CH11">
            <v>679431</v>
          </cell>
          <cell r="CI11">
            <v>679431</v>
          </cell>
          <cell r="CJ11">
            <v>679431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1846544</v>
          </cell>
          <cell r="CR11">
            <v>1778262</v>
          </cell>
          <cell r="CS11">
            <v>1754360</v>
          </cell>
          <cell r="CT11">
            <v>1684516</v>
          </cell>
          <cell r="CU11">
            <v>1650907</v>
          </cell>
          <cell r="CV11">
            <v>1071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/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/>
          <cell r="DN11"/>
          <cell r="DO11"/>
          <cell r="DP11"/>
        </row>
        <row r="12">
          <cell r="A12">
            <v>17</v>
          </cell>
          <cell r="B12" t="str">
            <v>Haren</v>
          </cell>
          <cell r="C12">
            <v>1</v>
          </cell>
          <cell r="D12">
            <v>29111</v>
          </cell>
          <cell r="E12">
            <v>14555</v>
          </cell>
          <cell r="F12">
            <v>0</v>
          </cell>
          <cell r="G12">
            <v>0</v>
          </cell>
          <cell r="H12">
            <v>230467</v>
          </cell>
          <cell r="I12">
            <v>192619</v>
          </cell>
          <cell r="J12"/>
          <cell r="K12">
            <v>0</v>
          </cell>
          <cell r="L12">
            <v>47850</v>
          </cell>
          <cell r="M12">
            <v>48853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3000</v>
          </cell>
          <cell r="W12">
            <v>44852</v>
          </cell>
          <cell r="X12">
            <v>0</v>
          </cell>
          <cell r="Y12"/>
          <cell r="Z12">
            <v>0</v>
          </cell>
          <cell r="AA12">
            <v>0</v>
          </cell>
          <cell r="AB12">
            <v>0</v>
          </cell>
          <cell r="AC12"/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/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/>
          <cell r="AZ12"/>
          <cell r="BA12">
            <v>0</v>
          </cell>
          <cell r="BB12"/>
          <cell r="BC12">
            <v>0</v>
          </cell>
          <cell r="BD12">
            <v>34334</v>
          </cell>
          <cell r="BE12"/>
          <cell r="BF12">
            <v>0</v>
          </cell>
          <cell r="BG12">
            <v>0</v>
          </cell>
          <cell r="BH12">
            <v>0</v>
          </cell>
          <cell r="BI12">
            <v>22974</v>
          </cell>
          <cell r="BJ12">
            <v>18911</v>
          </cell>
          <cell r="BK12">
            <v>18911</v>
          </cell>
          <cell r="BL12">
            <v>0</v>
          </cell>
          <cell r="BM12">
            <v>0</v>
          </cell>
          <cell r="BN12">
            <v>0</v>
          </cell>
          <cell r="BO12">
            <v>15566</v>
          </cell>
          <cell r="BP12">
            <v>6325.6</v>
          </cell>
          <cell r="BQ12">
            <v>11395.3488372093</v>
          </cell>
          <cell r="BR12">
            <v>0</v>
          </cell>
          <cell r="BS12">
            <v>0</v>
          </cell>
          <cell r="BT12">
            <v>31867</v>
          </cell>
          <cell r="BU12"/>
          <cell r="BV12"/>
          <cell r="BW12"/>
          <cell r="BX12"/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1550412</v>
          </cell>
          <cell r="CD12">
            <v>5692689</v>
          </cell>
          <cell r="CE12">
            <v>576575</v>
          </cell>
          <cell r="CF12">
            <v>0</v>
          </cell>
          <cell r="CG12">
            <v>576575</v>
          </cell>
          <cell r="CH12">
            <v>576575</v>
          </cell>
          <cell r="CI12">
            <v>576575</v>
          </cell>
          <cell r="CJ12">
            <v>576575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610507</v>
          </cell>
          <cell r="CR12">
            <v>598599</v>
          </cell>
          <cell r="CS12">
            <v>598581</v>
          </cell>
          <cell r="CT12">
            <v>599701</v>
          </cell>
          <cell r="CU12">
            <v>579763</v>
          </cell>
          <cell r="CV12">
            <v>-251042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/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/>
          <cell r="DN12"/>
          <cell r="DO12"/>
          <cell r="DP12"/>
        </row>
        <row r="13">
          <cell r="A13">
            <v>22</v>
          </cell>
          <cell r="B13" t="str">
            <v>Leek</v>
          </cell>
          <cell r="C13">
            <v>1</v>
          </cell>
          <cell r="D13">
            <v>27540</v>
          </cell>
          <cell r="E13">
            <v>13770</v>
          </cell>
          <cell r="F13">
            <v>0</v>
          </cell>
          <cell r="G13">
            <v>0</v>
          </cell>
          <cell r="H13">
            <v>-25639</v>
          </cell>
          <cell r="I13">
            <v>-8562</v>
          </cell>
          <cell r="J13"/>
          <cell r="K13">
            <v>0</v>
          </cell>
          <cell r="L13">
            <v>87284</v>
          </cell>
          <cell r="M13">
            <v>81992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15000</v>
          </cell>
          <cell r="W13">
            <v>59399</v>
          </cell>
          <cell r="X13">
            <v>0</v>
          </cell>
          <cell r="Y13"/>
          <cell r="Z13">
            <v>0</v>
          </cell>
          <cell r="AA13">
            <v>0</v>
          </cell>
          <cell r="AB13">
            <v>0</v>
          </cell>
          <cell r="AC13"/>
          <cell r="AD13">
            <v>49867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/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/>
          <cell r="AZ13"/>
          <cell r="BA13">
            <v>0</v>
          </cell>
          <cell r="BB13"/>
          <cell r="BC13">
            <v>0</v>
          </cell>
          <cell r="BD13">
            <v>34462</v>
          </cell>
          <cell r="BE13"/>
          <cell r="BF13">
            <v>0</v>
          </cell>
          <cell r="BG13">
            <v>0</v>
          </cell>
          <cell r="BH13">
            <v>0</v>
          </cell>
          <cell r="BI13">
            <v>30389</v>
          </cell>
          <cell r="BJ13">
            <v>25015</v>
          </cell>
          <cell r="BK13">
            <v>25015</v>
          </cell>
          <cell r="BL13">
            <v>0</v>
          </cell>
          <cell r="BM13">
            <v>0</v>
          </cell>
          <cell r="BN13">
            <v>0</v>
          </cell>
          <cell r="BO13">
            <v>62263</v>
          </cell>
          <cell r="BP13">
            <v>11069.8</v>
          </cell>
          <cell r="BQ13">
            <v>19941.8604651163</v>
          </cell>
          <cell r="BR13">
            <v>0</v>
          </cell>
          <cell r="BS13">
            <v>0</v>
          </cell>
          <cell r="BT13">
            <v>36023</v>
          </cell>
          <cell r="BU13"/>
          <cell r="BV13"/>
          <cell r="BW13"/>
          <cell r="BX13"/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1820501</v>
          </cell>
          <cell r="CD13">
            <v>12830992</v>
          </cell>
          <cell r="CE13">
            <v>1598539</v>
          </cell>
          <cell r="CF13">
            <v>-3398</v>
          </cell>
          <cell r="CG13">
            <v>1598539</v>
          </cell>
          <cell r="CH13">
            <v>1598539</v>
          </cell>
          <cell r="CI13">
            <v>1598539</v>
          </cell>
          <cell r="CJ13">
            <v>1598539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-2604</v>
          </cell>
          <cell r="CQ13">
            <v>3481658</v>
          </cell>
          <cell r="CR13">
            <v>3304390</v>
          </cell>
          <cell r="CS13">
            <v>3172943</v>
          </cell>
          <cell r="CT13">
            <v>2975264</v>
          </cell>
          <cell r="CU13">
            <v>2865007</v>
          </cell>
          <cell r="CV13">
            <v>16325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/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/>
          <cell r="DN13"/>
          <cell r="DO13"/>
          <cell r="DP13"/>
        </row>
        <row r="14">
          <cell r="A14">
            <v>24</v>
          </cell>
          <cell r="B14" t="str">
            <v>Loppersum</v>
          </cell>
          <cell r="C14">
            <v>1</v>
          </cell>
          <cell r="D14">
            <v>21182</v>
          </cell>
          <cell r="E14">
            <v>10591</v>
          </cell>
          <cell r="F14">
            <v>0</v>
          </cell>
          <cell r="G14">
            <v>42579</v>
          </cell>
          <cell r="H14">
            <v>-16867</v>
          </cell>
          <cell r="I14">
            <v>-5575</v>
          </cell>
          <cell r="J14"/>
          <cell r="K14">
            <v>0</v>
          </cell>
          <cell r="L14">
            <v>47751</v>
          </cell>
          <cell r="M14">
            <v>45234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3000</v>
          </cell>
          <cell r="W14">
            <v>26265</v>
          </cell>
          <cell r="X14">
            <v>0</v>
          </cell>
          <cell r="Y14"/>
          <cell r="Z14">
            <v>0</v>
          </cell>
          <cell r="AA14">
            <v>0</v>
          </cell>
          <cell r="AB14">
            <v>0</v>
          </cell>
          <cell r="AC14"/>
          <cell r="AD14">
            <v>2346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/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/>
          <cell r="AZ14"/>
          <cell r="BA14">
            <v>0</v>
          </cell>
          <cell r="BB14"/>
          <cell r="BC14">
            <v>0</v>
          </cell>
          <cell r="BD14">
            <v>3480</v>
          </cell>
          <cell r="BE14"/>
          <cell r="BF14">
            <v>181694</v>
          </cell>
          <cell r="BG14">
            <v>537511</v>
          </cell>
          <cell r="BH14">
            <v>181694</v>
          </cell>
          <cell r="BI14">
            <v>15541</v>
          </cell>
          <cell r="BJ14">
            <v>12792</v>
          </cell>
          <cell r="BK14">
            <v>12792</v>
          </cell>
          <cell r="BL14">
            <v>0</v>
          </cell>
          <cell r="BM14">
            <v>0</v>
          </cell>
          <cell r="BN14">
            <v>0</v>
          </cell>
          <cell r="BO14">
            <v>25294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29489</v>
          </cell>
          <cell r="BU14"/>
          <cell r="BV14"/>
          <cell r="BW14"/>
          <cell r="BX14"/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867713</v>
          </cell>
          <cell r="CD14">
            <v>5634849</v>
          </cell>
          <cell r="CE14">
            <v>799554</v>
          </cell>
          <cell r="CF14">
            <v>-13555</v>
          </cell>
          <cell r="CG14">
            <v>799554</v>
          </cell>
          <cell r="CH14">
            <v>799554</v>
          </cell>
          <cell r="CI14">
            <v>799554</v>
          </cell>
          <cell r="CJ14">
            <v>799554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939163</v>
          </cell>
          <cell r="CR14">
            <v>910204</v>
          </cell>
          <cell r="CS14">
            <v>863564</v>
          </cell>
          <cell r="CT14">
            <v>847408</v>
          </cell>
          <cell r="CU14">
            <v>810817</v>
          </cell>
          <cell r="CV14">
            <v>28976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/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/>
          <cell r="DN14"/>
          <cell r="DO14"/>
          <cell r="DP14"/>
        </row>
        <row r="15">
          <cell r="A15">
            <v>25</v>
          </cell>
          <cell r="B15" t="str">
            <v>Marum</v>
          </cell>
          <cell r="C15">
            <v>1</v>
          </cell>
          <cell r="D15">
            <v>2562</v>
          </cell>
          <cell r="E15">
            <v>1281</v>
          </cell>
          <cell r="F15">
            <v>0</v>
          </cell>
          <cell r="G15">
            <v>0</v>
          </cell>
          <cell r="H15">
            <v>-14752</v>
          </cell>
          <cell r="I15">
            <v>-5729</v>
          </cell>
          <cell r="J15"/>
          <cell r="K15">
            <v>0</v>
          </cell>
          <cell r="L15">
            <v>40270</v>
          </cell>
          <cell r="M15">
            <v>3718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33134</v>
          </cell>
          <cell r="X15">
            <v>0</v>
          </cell>
          <cell r="Y15"/>
          <cell r="Z15">
            <v>0</v>
          </cell>
          <cell r="AA15">
            <v>0</v>
          </cell>
          <cell r="AB15">
            <v>0</v>
          </cell>
          <cell r="AC15"/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/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2370</v>
          </cell>
          <cell r="AV15">
            <v>0</v>
          </cell>
          <cell r="AW15">
            <v>0</v>
          </cell>
          <cell r="AX15">
            <v>0</v>
          </cell>
          <cell r="AY15"/>
          <cell r="AZ15"/>
          <cell r="BA15">
            <v>0</v>
          </cell>
          <cell r="BB15"/>
          <cell r="BC15">
            <v>0</v>
          </cell>
          <cell r="BD15">
            <v>18225</v>
          </cell>
          <cell r="BE15"/>
          <cell r="BF15">
            <v>0</v>
          </cell>
          <cell r="BG15">
            <v>0</v>
          </cell>
          <cell r="BH15">
            <v>0</v>
          </cell>
          <cell r="BI15">
            <v>15257</v>
          </cell>
          <cell r="BJ15">
            <v>12559</v>
          </cell>
          <cell r="BK15">
            <v>12559</v>
          </cell>
          <cell r="BL15">
            <v>0</v>
          </cell>
          <cell r="BM15">
            <v>0</v>
          </cell>
          <cell r="BN15">
            <v>0</v>
          </cell>
          <cell r="BO15">
            <v>27726</v>
          </cell>
          <cell r="BP15">
            <v>11069.8</v>
          </cell>
          <cell r="BQ15">
            <v>19941.8604651163</v>
          </cell>
          <cell r="BR15">
            <v>0</v>
          </cell>
          <cell r="BS15">
            <v>0</v>
          </cell>
          <cell r="BT15">
            <v>21351</v>
          </cell>
          <cell r="BU15"/>
          <cell r="BV15"/>
          <cell r="BW15"/>
          <cell r="BX15"/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737088</v>
          </cell>
          <cell r="CD15">
            <v>5436079</v>
          </cell>
          <cell r="CE15">
            <v>448969</v>
          </cell>
          <cell r="CF15">
            <v>-4199</v>
          </cell>
          <cell r="CG15">
            <v>448969</v>
          </cell>
          <cell r="CH15">
            <v>448969</v>
          </cell>
          <cell r="CI15">
            <v>448969</v>
          </cell>
          <cell r="CJ15">
            <v>448969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-1456</v>
          </cell>
          <cell r="CQ15">
            <v>1354582</v>
          </cell>
          <cell r="CR15">
            <v>1301902</v>
          </cell>
          <cell r="CS15">
            <v>1275298</v>
          </cell>
          <cell r="CT15">
            <v>1253159</v>
          </cell>
          <cell r="CU15">
            <v>1228808</v>
          </cell>
          <cell r="CV15">
            <v>14801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/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/>
          <cell r="DN15"/>
          <cell r="DO15"/>
          <cell r="DP15"/>
        </row>
        <row r="16">
          <cell r="A16">
            <v>1952</v>
          </cell>
          <cell r="B16" t="str">
            <v>Midden-Groningen</v>
          </cell>
          <cell r="C16">
            <v>1</v>
          </cell>
          <cell r="D16">
            <v>113988</v>
          </cell>
          <cell r="E16">
            <v>56994</v>
          </cell>
          <cell r="F16">
            <v>0</v>
          </cell>
          <cell r="G16">
            <v>0</v>
          </cell>
          <cell r="H16">
            <v>1250909</v>
          </cell>
          <cell r="I16">
            <v>1790743</v>
          </cell>
          <cell r="J16"/>
          <cell r="K16">
            <v>0</v>
          </cell>
          <cell r="L16">
            <v>361381</v>
          </cell>
          <cell r="M16">
            <v>355359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8500</v>
          </cell>
          <cell r="W16">
            <v>218199</v>
          </cell>
          <cell r="X16">
            <v>0</v>
          </cell>
          <cell r="Y16"/>
          <cell r="Z16">
            <v>0</v>
          </cell>
          <cell r="AA16">
            <v>0</v>
          </cell>
          <cell r="AB16">
            <v>0</v>
          </cell>
          <cell r="AC16"/>
          <cell r="AD16">
            <v>188181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/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11850</v>
          </cell>
          <cell r="AV16">
            <v>0</v>
          </cell>
          <cell r="AW16">
            <v>0</v>
          </cell>
          <cell r="AX16">
            <v>0</v>
          </cell>
          <cell r="AY16"/>
          <cell r="AZ16"/>
          <cell r="BA16">
            <v>0</v>
          </cell>
          <cell r="BB16"/>
          <cell r="BC16">
            <v>0</v>
          </cell>
          <cell r="BD16">
            <v>107250</v>
          </cell>
          <cell r="BE16"/>
          <cell r="BF16">
            <v>896924</v>
          </cell>
          <cell r="BG16">
            <v>2653399</v>
          </cell>
          <cell r="BH16">
            <v>896924</v>
          </cell>
          <cell r="BI16">
            <v>120527</v>
          </cell>
          <cell r="BJ16">
            <v>99212</v>
          </cell>
          <cell r="BK16">
            <v>99212</v>
          </cell>
          <cell r="BL16">
            <v>0</v>
          </cell>
          <cell r="BM16">
            <v>0</v>
          </cell>
          <cell r="BN16">
            <v>0</v>
          </cell>
          <cell r="BO16">
            <v>614845</v>
          </cell>
          <cell r="BP16">
            <v>15814</v>
          </cell>
          <cell r="BQ16">
            <v>28488.372093023299</v>
          </cell>
          <cell r="BR16">
            <v>0</v>
          </cell>
          <cell r="BS16">
            <v>0</v>
          </cell>
          <cell r="BT16">
            <v>127782</v>
          </cell>
          <cell r="BU16"/>
          <cell r="BV16"/>
          <cell r="BW16"/>
          <cell r="BX16"/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5979437</v>
          </cell>
          <cell r="CD16">
            <v>43852711</v>
          </cell>
          <cell r="CE16">
            <v>4747938</v>
          </cell>
          <cell r="CF16">
            <v>38176</v>
          </cell>
          <cell r="CG16">
            <v>4747938</v>
          </cell>
          <cell r="CH16">
            <v>4747938</v>
          </cell>
          <cell r="CI16">
            <v>4747938</v>
          </cell>
          <cell r="CJ16">
            <v>4747938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-6183</v>
          </cell>
          <cell r="CQ16">
            <v>10509245</v>
          </cell>
          <cell r="CR16">
            <v>10016470</v>
          </cell>
          <cell r="CS16">
            <v>9792277</v>
          </cell>
          <cell r="CT16">
            <v>9629841</v>
          </cell>
          <cell r="CU16">
            <v>9396549</v>
          </cell>
          <cell r="CV16">
            <v>68597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/>
          <cell r="DC16">
            <v>5000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/>
          <cell r="DN16"/>
          <cell r="DO16"/>
          <cell r="DP16"/>
        </row>
        <row r="17">
          <cell r="A17">
            <v>1895</v>
          </cell>
          <cell r="B17" t="str">
            <v>Oldambt</v>
          </cell>
          <cell r="C17">
            <v>1</v>
          </cell>
          <cell r="D17">
            <v>172680</v>
          </cell>
          <cell r="E17">
            <v>86340</v>
          </cell>
          <cell r="F17">
            <v>0</v>
          </cell>
          <cell r="G17">
            <v>0</v>
          </cell>
          <cell r="H17">
            <v>-51463</v>
          </cell>
          <cell r="I17">
            <v>-21985</v>
          </cell>
          <cell r="J17"/>
          <cell r="K17">
            <v>0</v>
          </cell>
          <cell r="L17">
            <v>215953</v>
          </cell>
          <cell r="M17">
            <v>21693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224280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4857</v>
          </cell>
          <cell r="X17">
            <v>0</v>
          </cell>
          <cell r="Y17"/>
          <cell r="Z17">
            <v>0</v>
          </cell>
          <cell r="AA17">
            <v>0</v>
          </cell>
          <cell r="AB17">
            <v>0</v>
          </cell>
          <cell r="AC17"/>
          <cell r="AD17">
            <v>147647</v>
          </cell>
          <cell r="AE17">
            <v>0</v>
          </cell>
          <cell r="AF17">
            <v>0</v>
          </cell>
          <cell r="AG17">
            <v>220000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/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9480</v>
          </cell>
          <cell r="AV17">
            <v>0</v>
          </cell>
          <cell r="AW17">
            <v>0</v>
          </cell>
          <cell r="AX17">
            <v>0</v>
          </cell>
          <cell r="AY17"/>
          <cell r="AZ17"/>
          <cell r="BA17">
            <v>0</v>
          </cell>
          <cell r="BB17"/>
          <cell r="BC17">
            <v>0</v>
          </cell>
          <cell r="BD17">
            <v>13377</v>
          </cell>
          <cell r="BE17"/>
          <cell r="BF17">
            <v>0</v>
          </cell>
          <cell r="BG17">
            <v>0</v>
          </cell>
          <cell r="BH17">
            <v>0</v>
          </cell>
          <cell r="BI17">
            <v>91805</v>
          </cell>
          <cell r="BJ17">
            <v>75569</v>
          </cell>
          <cell r="BK17">
            <v>75569</v>
          </cell>
          <cell r="BL17">
            <v>0</v>
          </cell>
          <cell r="BM17">
            <v>0</v>
          </cell>
          <cell r="BN17">
            <v>0</v>
          </cell>
          <cell r="BO17">
            <v>183383</v>
          </cell>
          <cell r="BP17">
            <v>33209.4</v>
          </cell>
          <cell r="BQ17">
            <v>59825.581395348803</v>
          </cell>
          <cell r="BR17">
            <v>0</v>
          </cell>
          <cell r="BS17">
            <v>0</v>
          </cell>
          <cell r="BT17">
            <v>85215</v>
          </cell>
          <cell r="BU17"/>
          <cell r="BV17"/>
          <cell r="BW17"/>
          <cell r="BX17"/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4646355</v>
          </cell>
          <cell r="CD17">
            <v>38542429</v>
          </cell>
          <cell r="CE17">
            <v>4012990</v>
          </cell>
          <cell r="CF17">
            <v>0</v>
          </cell>
          <cell r="CG17">
            <v>4012990</v>
          </cell>
          <cell r="CH17">
            <v>4012990</v>
          </cell>
          <cell r="CI17">
            <v>4012990</v>
          </cell>
          <cell r="CJ17">
            <v>401299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-7971</v>
          </cell>
          <cell r="CQ17">
            <v>14179484</v>
          </cell>
          <cell r="CR17">
            <v>13384793</v>
          </cell>
          <cell r="CS17">
            <v>12788744</v>
          </cell>
          <cell r="CT17">
            <v>12273788</v>
          </cell>
          <cell r="CU17">
            <v>11703254</v>
          </cell>
          <cell r="CV17">
            <v>83228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/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/>
          <cell r="DN17"/>
          <cell r="DO17"/>
          <cell r="DP17"/>
        </row>
        <row r="18">
          <cell r="A18">
            <v>765</v>
          </cell>
          <cell r="B18" t="str">
            <v>Pekela</v>
          </cell>
          <cell r="C18">
            <v>1</v>
          </cell>
          <cell r="D18">
            <v>35748</v>
          </cell>
          <cell r="E18">
            <v>17874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/>
          <cell r="K18">
            <v>0</v>
          </cell>
          <cell r="L18">
            <v>98844</v>
          </cell>
          <cell r="M18">
            <v>85373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3000</v>
          </cell>
          <cell r="W18">
            <v>30305</v>
          </cell>
          <cell r="X18">
            <v>0</v>
          </cell>
          <cell r="Y18"/>
          <cell r="Z18">
            <v>0</v>
          </cell>
          <cell r="AA18">
            <v>0</v>
          </cell>
          <cell r="AB18">
            <v>0</v>
          </cell>
          <cell r="AC18"/>
          <cell r="AD18">
            <v>62579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/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2370</v>
          </cell>
          <cell r="AV18">
            <v>0</v>
          </cell>
          <cell r="AW18">
            <v>0</v>
          </cell>
          <cell r="AX18">
            <v>0</v>
          </cell>
          <cell r="AY18"/>
          <cell r="AZ18"/>
          <cell r="BA18">
            <v>0</v>
          </cell>
          <cell r="BB18"/>
          <cell r="BC18">
            <v>0</v>
          </cell>
          <cell r="BD18">
            <v>4394</v>
          </cell>
          <cell r="BE18"/>
          <cell r="BF18">
            <v>0</v>
          </cell>
          <cell r="BG18">
            <v>0</v>
          </cell>
          <cell r="BH18">
            <v>0</v>
          </cell>
          <cell r="BI18">
            <v>28877</v>
          </cell>
          <cell r="BJ18">
            <v>23770</v>
          </cell>
          <cell r="BK18">
            <v>23770</v>
          </cell>
          <cell r="BL18">
            <v>0</v>
          </cell>
          <cell r="BM18">
            <v>0</v>
          </cell>
          <cell r="BN18">
            <v>0</v>
          </cell>
          <cell r="BO18">
            <v>52534</v>
          </cell>
          <cell r="BP18">
            <v>1581.4</v>
          </cell>
          <cell r="BQ18">
            <v>2848.8372093023299</v>
          </cell>
          <cell r="BR18">
            <v>0</v>
          </cell>
          <cell r="BS18">
            <v>0</v>
          </cell>
          <cell r="BT18">
            <v>26079</v>
          </cell>
          <cell r="BU18"/>
          <cell r="BV18"/>
          <cell r="BW18"/>
          <cell r="BX18"/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1412371</v>
          </cell>
          <cell r="CD18">
            <v>13193578</v>
          </cell>
          <cell r="CE18">
            <v>554804</v>
          </cell>
          <cell r="CF18">
            <v>152472</v>
          </cell>
          <cell r="CG18">
            <v>554804</v>
          </cell>
          <cell r="CH18">
            <v>554804</v>
          </cell>
          <cell r="CI18">
            <v>554804</v>
          </cell>
          <cell r="CJ18">
            <v>554804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-2064</v>
          </cell>
          <cell r="CQ18">
            <v>5062054</v>
          </cell>
          <cell r="CR18">
            <v>4763089</v>
          </cell>
          <cell r="CS18">
            <v>4626619</v>
          </cell>
          <cell r="CT18">
            <v>4477530</v>
          </cell>
          <cell r="CU18">
            <v>4324084</v>
          </cell>
          <cell r="CV18">
            <v>-112044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/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/>
          <cell r="DN18"/>
          <cell r="DO18"/>
          <cell r="DP18"/>
        </row>
        <row r="19">
          <cell r="A19">
            <v>37</v>
          </cell>
          <cell r="B19" t="str">
            <v>Stadskanaal</v>
          </cell>
          <cell r="C19">
            <v>1</v>
          </cell>
          <cell r="D19">
            <v>44045</v>
          </cell>
          <cell r="E19">
            <v>22022</v>
          </cell>
          <cell r="F19">
            <v>0</v>
          </cell>
          <cell r="G19">
            <v>0</v>
          </cell>
          <cell r="H19">
            <v>-25264</v>
          </cell>
          <cell r="I19">
            <v>-666</v>
          </cell>
          <cell r="J19"/>
          <cell r="K19">
            <v>0</v>
          </cell>
          <cell r="L19">
            <v>194863</v>
          </cell>
          <cell r="M19">
            <v>178388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6000</v>
          </cell>
          <cell r="W19">
            <v>128095</v>
          </cell>
          <cell r="X19">
            <v>0</v>
          </cell>
          <cell r="Y19"/>
          <cell r="Z19">
            <v>0</v>
          </cell>
          <cell r="AA19">
            <v>0</v>
          </cell>
          <cell r="AB19">
            <v>0</v>
          </cell>
          <cell r="AC19"/>
          <cell r="AD19">
            <v>119291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/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16590</v>
          </cell>
          <cell r="AV19">
            <v>0</v>
          </cell>
          <cell r="AW19">
            <v>0</v>
          </cell>
          <cell r="AX19">
            <v>0</v>
          </cell>
          <cell r="AY19"/>
          <cell r="AZ19"/>
          <cell r="BA19">
            <v>0</v>
          </cell>
          <cell r="BB19"/>
          <cell r="BC19">
            <v>0</v>
          </cell>
          <cell r="BD19">
            <v>11322</v>
          </cell>
          <cell r="BE19"/>
          <cell r="BF19">
            <v>0</v>
          </cell>
          <cell r="BG19">
            <v>0</v>
          </cell>
          <cell r="BH19">
            <v>0</v>
          </cell>
          <cell r="BI19">
            <v>74317</v>
          </cell>
          <cell r="BJ19">
            <v>61174</v>
          </cell>
          <cell r="BK19">
            <v>61174</v>
          </cell>
          <cell r="BL19">
            <v>0</v>
          </cell>
          <cell r="BM19">
            <v>0</v>
          </cell>
          <cell r="BN19">
            <v>0</v>
          </cell>
          <cell r="BO19">
            <v>184356</v>
          </cell>
          <cell r="BP19">
            <v>41116.400000000001</v>
          </cell>
          <cell r="BQ19">
            <v>74069.767441860502</v>
          </cell>
          <cell r="BR19">
            <v>0</v>
          </cell>
          <cell r="BS19">
            <v>0</v>
          </cell>
          <cell r="BT19">
            <v>65067</v>
          </cell>
          <cell r="BU19"/>
          <cell r="BV19"/>
          <cell r="BW19"/>
          <cell r="BX19"/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4095506</v>
          </cell>
          <cell r="CD19">
            <v>37747342</v>
          </cell>
          <cell r="CE19">
            <v>3219972</v>
          </cell>
          <cell r="CF19">
            <v>0</v>
          </cell>
          <cell r="CG19">
            <v>3219972</v>
          </cell>
          <cell r="CH19">
            <v>3219972</v>
          </cell>
          <cell r="CI19">
            <v>3219972</v>
          </cell>
          <cell r="CJ19">
            <v>3219972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-242</v>
          </cell>
          <cell r="CQ19">
            <v>17034252</v>
          </cell>
          <cell r="CR19">
            <v>16158989</v>
          </cell>
          <cell r="CS19">
            <v>15741941</v>
          </cell>
          <cell r="CT19">
            <v>15328174</v>
          </cell>
          <cell r="CU19">
            <v>14881763</v>
          </cell>
          <cell r="CV19">
            <v>56619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/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/>
          <cell r="DN19"/>
          <cell r="DO19"/>
          <cell r="DP19"/>
        </row>
        <row r="20">
          <cell r="A20">
            <v>9</v>
          </cell>
          <cell r="B20" t="str">
            <v>Ten Boer</v>
          </cell>
          <cell r="C20">
            <v>1</v>
          </cell>
          <cell r="D20">
            <v>19283</v>
          </cell>
          <cell r="E20">
            <v>9641</v>
          </cell>
          <cell r="F20">
            <v>0</v>
          </cell>
          <cell r="G20">
            <v>0</v>
          </cell>
          <cell r="H20">
            <v>-9224</v>
          </cell>
          <cell r="I20">
            <v>-5330</v>
          </cell>
          <cell r="J20"/>
          <cell r="K20">
            <v>0</v>
          </cell>
          <cell r="L20">
            <v>33147</v>
          </cell>
          <cell r="M20">
            <v>34806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3822</v>
          </cell>
          <cell r="X20">
            <v>0</v>
          </cell>
          <cell r="Y20"/>
          <cell r="Z20">
            <v>0</v>
          </cell>
          <cell r="AA20">
            <v>0</v>
          </cell>
          <cell r="AB20">
            <v>0</v>
          </cell>
          <cell r="AC20"/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/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/>
          <cell r="AZ20"/>
          <cell r="BA20">
            <v>0</v>
          </cell>
          <cell r="BB20"/>
          <cell r="BC20">
            <v>0</v>
          </cell>
          <cell r="BD20">
            <v>12786</v>
          </cell>
          <cell r="BE20"/>
          <cell r="BF20">
            <v>134834</v>
          </cell>
          <cell r="BG20">
            <v>398885</v>
          </cell>
          <cell r="BH20">
            <v>134834</v>
          </cell>
          <cell r="BI20">
            <v>9991</v>
          </cell>
          <cell r="BJ20">
            <v>8224</v>
          </cell>
          <cell r="BK20">
            <v>8224</v>
          </cell>
          <cell r="BL20">
            <v>0</v>
          </cell>
          <cell r="BM20">
            <v>0</v>
          </cell>
          <cell r="BN20">
            <v>0</v>
          </cell>
          <cell r="BO20">
            <v>10215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19833</v>
          </cell>
          <cell r="BU20"/>
          <cell r="BV20"/>
          <cell r="BW20"/>
          <cell r="BX20"/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506139</v>
          </cell>
          <cell r="CD20">
            <v>2898642</v>
          </cell>
          <cell r="CE20">
            <v>510448</v>
          </cell>
          <cell r="CF20">
            <v>0</v>
          </cell>
          <cell r="CG20">
            <v>510448</v>
          </cell>
          <cell r="CH20">
            <v>510448</v>
          </cell>
          <cell r="CI20">
            <v>510448</v>
          </cell>
          <cell r="CJ20">
            <v>510448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-1933</v>
          </cell>
          <cell r="CQ20">
            <v>40702</v>
          </cell>
          <cell r="CR20">
            <v>45278</v>
          </cell>
          <cell r="CS20">
            <v>46781</v>
          </cell>
          <cell r="CT20">
            <v>50945</v>
          </cell>
          <cell r="CU20">
            <v>55091</v>
          </cell>
          <cell r="CV20">
            <v>5624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/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/>
          <cell r="DN20"/>
          <cell r="DO20"/>
          <cell r="DP20"/>
        </row>
        <row r="21">
          <cell r="A21">
            <v>47</v>
          </cell>
          <cell r="B21" t="str">
            <v>Veendam</v>
          </cell>
          <cell r="C21">
            <v>1</v>
          </cell>
          <cell r="D21">
            <v>24814</v>
          </cell>
          <cell r="E21">
            <v>12407</v>
          </cell>
          <cell r="F21">
            <v>0</v>
          </cell>
          <cell r="G21">
            <v>0</v>
          </cell>
          <cell r="H21">
            <v>619817</v>
          </cell>
          <cell r="I21">
            <v>204392</v>
          </cell>
          <cell r="J21"/>
          <cell r="K21">
            <v>0</v>
          </cell>
          <cell r="L21">
            <v>168640</v>
          </cell>
          <cell r="M21">
            <v>16465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62429</v>
          </cell>
          <cell r="X21">
            <v>0</v>
          </cell>
          <cell r="Y21"/>
          <cell r="Z21">
            <v>0</v>
          </cell>
          <cell r="AA21">
            <v>0</v>
          </cell>
          <cell r="AB21">
            <v>0</v>
          </cell>
          <cell r="AC21"/>
          <cell r="AD21">
            <v>85068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/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7110</v>
          </cell>
          <cell r="AV21">
            <v>0</v>
          </cell>
          <cell r="AW21">
            <v>0</v>
          </cell>
          <cell r="AX21">
            <v>0</v>
          </cell>
          <cell r="AY21"/>
          <cell r="AZ21"/>
          <cell r="BA21">
            <v>0</v>
          </cell>
          <cell r="BB21"/>
          <cell r="BC21">
            <v>0</v>
          </cell>
          <cell r="BD21">
            <v>9663</v>
          </cell>
          <cell r="BE21"/>
          <cell r="BF21">
            <v>0</v>
          </cell>
          <cell r="BG21">
            <v>0</v>
          </cell>
          <cell r="BH21">
            <v>0</v>
          </cell>
          <cell r="BI21">
            <v>59038</v>
          </cell>
          <cell r="BJ21">
            <v>48597</v>
          </cell>
          <cell r="BK21">
            <v>48597</v>
          </cell>
          <cell r="BL21">
            <v>0</v>
          </cell>
          <cell r="BM21">
            <v>0</v>
          </cell>
          <cell r="BN21">
            <v>0</v>
          </cell>
          <cell r="BO21">
            <v>228135</v>
          </cell>
          <cell r="BP21">
            <v>34790.800000000003</v>
          </cell>
          <cell r="BQ21">
            <v>62674.418604651197</v>
          </cell>
          <cell r="BR21">
            <v>0</v>
          </cell>
          <cell r="BS21">
            <v>0</v>
          </cell>
          <cell r="BT21">
            <v>52721</v>
          </cell>
          <cell r="BU21"/>
          <cell r="BV21"/>
          <cell r="BW21"/>
          <cell r="BX21"/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2950753</v>
          </cell>
          <cell r="CD21">
            <v>25650821</v>
          </cell>
          <cell r="CE21">
            <v>2793174</v>
          </cell>
          <cell r="CF21">
            <v>0</v>
          </cell>
          <cell r="CG21">
            <v>2793174</v>
          </cell>
          <cell r="CH21">
            <v>2793174</v>
          </cell>
          <cell r="CI21">
            <v>2793174</v>
          </cell>
          <cell r="CJ21">
            <v>2793174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8917395</v>
          </cell>
          <cell r="CR21">
            <v>8530173</v>
          </cell>
          <cell r="CS21">
            <v>8320189</v>
          </cell>
          <cell r="CT21">
            <v>8154694</v>
          </cell>
          <cell r="CU21">
            <v>8020310</v>
          </cell>
          <cell r="CV21">
            <v>28271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/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/>
          <cell r="DN21"/>
          <cell r="DO21"/>
          <cell r="DP21"/>
        </row>
        <row r="22">
          <cell r="A22">
            <v>1950</v>
          </cell>
          <cell r="B22" t="str">
            <v>Westerwolde</v>
          </cell>
          <cell r="C22">
            <v>1</v>
          </cell>
          <cell r="D22">
            <v>9749</v>
          </cell>
          <cell r="E22">
            <v>4875</v>
          </cell>
          <cell r="F22">
            <v>0</v>
          </cell>
          <cell r="G22">
            <v>0</v>
          </cell>
          <cell r="H22">
            <v>-32083</v>
          </cell>
          <cell r="I22">
            <v>-5645</v>
          </cell>
          <cell r="J22"/>
          <cell r="K22">
            <v>0</v>
          </cell>
          <cell r="L22">
            <v>118859</v>
          </cell>
          <cell r="M22">
            <v>118346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9000</v>
          </cell>
          <cell r="W22">
            <v>92524</v>
          </cell>
          <cell r="X22">
            <v>2237369</v>
          </cell>
          <cell r="Y22"/>
          <cell r="Z22">
            <v>0</v>
          </cell>
          <cell r="AA22">
            <v>0</v>
          </cell>
          <cell r="AB22">
            <v>0</v>
          </cell>
          <cell r="AC22"/>
          <cell r="AD22">
            <v>11538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/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/>
          <cell r="AZ22"/>
          <cell r="BA22">
            <v>0</v>
          </cell>
          <cell r="BB22"/>
          <cell r="BC22">
            <v>0</v>
          </cell>
          <cell r="BD22">
            <v>43557</v>
          </cell>
          <cell r="BE22"/>
          <cell r="BF22">
            <v>0</v>
          </cell>
          <cell r="BG22">
            <v>0</v>
          </cell>
          <cell r="BH22">
            <v>0</v>
          </cell>
          <cell r="BI22">
            <v>48843</v>
          </cell>
          <cell r="BJ22">
            <v>40205</v>
          </cell>
          <cell r="BK22">
            <v>40205</v>
          </cell>
          <cell r="BL22">
            <v>0</v>
          </cell>
          <cell r="BM22">
            <v>0</v>
          </cell>
          <cell r="BN22">
            <v>0</v>
          </cell>
          <cell r="BO22">
            <v>129390</v>
          </cell>
          <cell r="BP22">
            <v>1581.4</v>
          </cell>
          <cell r="BQ22">
            <v>2848.8372093023299</v>
          </cell>
          <cell r="BR22">
            <v>0</v>
          </cell>
          <cell r="BS22">
            <v>0</v>
          </cell>
          <cell r="BT22">
            <v>60900</v>
          </cell>
          <cell r="BU22"/>
          <cell r="BV22"/>
          <cell r="BW22"/>
          <cell r="BX22"/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2916397</v>
          </cell>
          <cell r="CD22">
            <v>20708234</v>
          </cell>
          <cell r="CE22">
            <v>1256401</v>
          </cell>
          <cell r="CF22">
            <v>-13386</v>
          </cell>
          <cell r="CG22">
            <v>1256401</v>
          </cell>
          <cell r="CH22">
            <v>1256401</v>
          </cell>
          <cell r="CI22">
            <v>1256401</v>
          </cell>
          <cell r="CJ22">
            <v>1256401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8294042</v>
          </cell>
          <cell r="CR22">
            <v>7790449</v>
          </cell>
          <cell r="CS22">
            <v>7456354</v>
          </cell>
          <cell r="CT22">
            <v>7096205</v>
          </cell>
          <cell r="CU22">
            <v>6880854</v>
          </cell>
          <cell r="CV22">
            <v>38888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/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/>
          <cell r="DN22"/>
          <cell r="DO22"/>
          <cell r="DP22"/>
        </row>
        <row r="23">
          <cell r="A23">
            <v>53</v>
          </cell>
          <cell r="B23" t="str">
            <v>Winsum</v>
          </cell>
          <cell r="C23">
            <v>1</v>
          </cell>
          <cell r="D23">
            <v>38554</v>
          </cell>
          <cell r="E23">
            <v>19277</v>
          </cell>
          <cell r="F23">
            <v>0</v>
          </cell>
          <cell r="G23">
            <v>0</v>
          </cell>
          <cell r="H23">
            <v>-9862</v>
          </cell>
          <cell r="I23">
            <v>-2305</v>
          </cell>
          <cell r="J23"/>
          <cell r="K23">
            <v>0</v>
          </cell>
          <cell r="L23">
            <v>57898</v>
          </cell>
          <cell r="M23">
            <v>5785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27881</v>
          </cell>
          <cell r="X23">
            <v>0</v>
          </cell>
          <cell r="Y23"/>
          <cell r="Z23">
            <v>0</v>
          </cell>
          <cell r="AA23">
            <v>0</v>
          </cell>
          <cell r="AB23">
            <v>0</v>
          </cell>
          <cell r="AC23"/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/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7110</v>
          </cell>
          <cell r="AV23">
            <v>0</v>
          </cell>
          <cell r="AW23">
            <v>0</v>
          </cell>
          <cell r="AX23">
            <v>0</v>
          </cell>
          <cell r="AY23"/>
          <cell r="AZ23"/>
          <cell r="BA23">
            <v>0</v>
          </cell>
          <cell r="BB23"/>
          <cell r="BC23">
            <v>0</v>
          </cell>
          <cell r="BD23">
            <v>23853</v>
          </cell>
          <cell r="BE23"/>
          <cell r="BF23">
            <v>0</v>
          </cell>
          <cell r="BG23">
            <v>0</v>
          </cell>
          <cell r="BH23">
            <v>0</v>
          </cell>
          <cell r="BI23">
            <v>20493</v>
          </cell>
          <cell r="BJ23">
            <v>16869</v>
          </cell>
          <cell r="BK23">
            <v>16869</v>
          </cell>
          <cell r="BL23">
            <v>0</v>
          </cell>
          <cell r="BM23">
            <v>0</v>
          </cell>
          <cell r="BN23">
            <v>0</v>
          </cell>
          <cell r="BO23">
            <v>68586</v>
          </cell>
          <cell r="BP23">
            <v>1581.4</v>
          </cell>
          <cell r="BQ23">
            <v>2848.8372093023299</v>
          </cell>
          <cell r="BR23">
            <v>0</v>
          </cell>
          <cell r="BS23">
            <v>0</v>
          </cell>
          <cell r="BT23">
            <v>30775</v>
          </cell>
          <cell r="BU23"/>
          <cell r="BV23"/>
          <cell r="BW23"/>
          <cell r="BX23"/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1050258</v>
          </cell>
          <cell r="CD23">
            <v>7226129</v>
          </cell>
          <cell r="CE23">
            <v>493111</v>
          </cell>
          <cell r="CF23">
            <v>-5604</v>
          </cell>
          <cell r="CG23">
            <v>493111</v>
          </cell>
          <cell r="CH23">
            <v>493111</v>
          </cell>
          <cell r="CI23">
            <v>493111</v>
          </cell>
          <cell r="CJ23">
            <v>493111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1672223</v>
          </cell>
          <cell r="CR23">
            <v>1597384</v>
          </cell>
          <cell r="CS23">
            <v>1548119</v>
          </cell>
          <cell r="CT23">
            <v>1514641</v>
          </cell>
          <cell r="CU23">
            <v>1452444</v>
          </cell>
          <cell r="CV23">
            <v>25361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/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/>
          <cell r="DN23"/>
          <cell r="DO23"/>
          <cell r="DP23"/>
        </row>
        <row r="24">
          <cell r="A24">
            <v>56</v>
          </cell>
          <cell r="B24" t="str">
            <v>Zuidhorn</v>
          </cell>
          <cell r="C24">
            <v>1</v>
          </cell>
          <cell r="D24">
            <v>14464</v>
          </cell>
          <cell r="E24">
            <v>7232</v>
          </cell>
          <cell r="F24">
            <v>0</v>
          </cell>
          <cell r="G24">
            <v>11366</v>
          </cell>
          <cell r="H24">
            <v>-6317</v>
          </cell>
          <cell r="I24">
            <v>-1531</v>
          </cell>
          <cell r="J24"/>
          <cell r="K24">
            <v>0</v>
          </cell>
          <cell r="L24">
            <v>52824</v>
          </cell>
          <cell r="M24">
            <v>54638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78390</v>
          </cell>
          <cell r="X24">
            <v>0</v>
          </cell>
          <cell r="Y24"/>
          <cell r="Z24">
            <v>0</v>
          </cell>
          <cell r="AA24">
            <v>0</v>
          </cell>
          <cell r="AB24">
            <v>0</v>
          </cell>
          <cell r="AC24"/>
          <cell r="AD24">
            <v>2000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/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2370</v>
          </cell>
          <cell r="AV24">
            <v>0</v>
          </cell>
          <cell r="AW24">
            <v>0</v>
          </cell>
          <cell r="AX24">
            <v>0</v>
          </cell>
          <cell r="AY24"/>
          <cell r="AZ24"/>
          <cell r="BA24">
            <v>0</v>
          </cell>
          <cell r="BB24"/>
          <cell r="BC24">
            <v>0</v>
          </cell>
          <cell r="BD24">
            <v>33087</v>
          </cell>
          <cell r="BE24"/>
          <cell r="BF24">
            <v>0</v>
          </cell>
          <cell r="BG24">
            <v>0</v>
          </cell>
          <cell r="BH24">
            <v>0</v>
          </cell>
          <cell r="BI24">
            <v>21278</v>
          </cell>
          <cell r="BJ24">
            <v>17515</v>
          </cell>
          <cell r="BK24">
            <v>17515</v>
          </cell>
          <cell r="BL24">
            <v>0</v>
          </cell>
          <cell r="BM24">
            <v>0</v>
          </cell>
          <cell r="BN24">
            <v>0</v>
          </cell>
          <cell r="BO24">
            <v>72478</v>
          </cell>
          <cell r="BP24">
            <v>20558.2</v>
          </cell>
          <cell r="BQ24">
            <v>37034.8837209302</v>
          </cell>
          <cell r="BR24">
            <v>0</v>
          </cell>
          <cell r="BS24">
            <v>0</v>
          </cell>
          <cell r="BT24">
            <v>40435</v>
          </cell>
          <cell r="BU24"/>
          <cell r="BV24"/>
          <cell r="BW24"/>
          <cell r="BX24"/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1256998</v>
          </cell>
          <cell r="CD24">
            <v>8590860</v>
          </cell>
          <cell r="CE24">
            <v>1004843</v>
          </cell>
          <cell r="CF24">
            <v>0</v>
          </cell>
          <cell r="CG24">
            <v>1004843</v>
          </cell>
          <cell r="CH24">
            <v>1004843</v>
          </cell>
          <cell r="CI24">
            <v>1004843</v>
          </cell>
          <cell r="CJ24">
            <v>1004843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-554</v>
          </cell>
          <cell r="CQ24">
            <v>1473321</v>
          </cell>
          <cell r="CR24">
            <v>1388008</v>
          </cell>
          <cell r="CS24">
            <v>1362310</v>
          </cell>
          <cell r="CT24">
            <v>1314411</v>
          </cell>
          <cell r="CU24">
            <v>1312741</v>
          </cell>
          <cell r="CV24">
            <v>-5315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/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/>
          <cell r="DN24"/>
          <cell r="DO24"/>
          <cell r="DP24"/>
        </row>
        <row r="25">
          <cell r="A25">
            <v>59</v>
          </cell>
          <cell r="B25" t="str">
            <v>Achtkarspelen</v>
          </cell>
          <cell r="C25">
            <v>2</v>
          </cell>
          <cell r="D25">
            <v>57811</v>
          </cell>
          <cell r="E25">
            <v>28906</v>
          </cell>
          <cell r="F25">
            <v>0</v>
          </cell>
          <cell r="G25">
            <v>0</v>
          </cell>
          <cell r="H25">
            <v>-95131</v>
          </cell>
          <cell r="I25">
            <v>-44818</v>
          </cell>
          <cell r="J25"/>
          <cell r="K25">
            <v>0</v>
          </cell>
          <cell r="L25">
            <v>148027</v>
          </cell>
          <cell r="M25">
            <v>14760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32657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8959</v>
          </cell>
          <cell r="X25">
            <v>0</v>
          </cell>
          <cell r="Y25"/>
          <cell r="Z25">
            <v>0</v>
          </cell>
          <cell r="AA25">
            <v>0</v>
          </cell>
          <cell r="AB25">
            <v>0</v>
          </cell>
          <cell r="AC25"/>
          <cell r="AD25">
            <v>7529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/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/>
          <cell r="AZ25"/>
          <cell r="BA25">
            <v>0</v>
          </cell>
          <cell r="BB25"/>
          <cell r="BC25">
            <v>0</v>
          </cell>
          <cell r="BD25">
            <v>9791</v>
          </cell>
          <cell r="BE25"/>
          <cell r="BF25">
            <v>0</v>
          </cell>
          <cell r="BG25">
            <v>0</v>
          </cell>
          <cell r="BH25">
            <v>0</v>
          </cell>
          <cell r="BI25">
            <v>50044</v>
          </cell>
          <cell r="BJ25">
            <v>41193</v>
          </cell>
          <cell r="BK25">
            <v>41193</v>
          </cell>
          <cell r="BL25">
            <v>0</v>
          </cell>
          <cell r="BM25">
            <v>0</v>
          </cell>
          <cell r="BN25">
            <v>0</v>
          </cell>
          <cell r="BO25">
            <v>146901</v>
          </cell>
          <cell r="BP25">
            <v>14232.6</v>
          </cell>
          <cell r="BQ25">
            <v>25639.534883720899</v>
          </cell>
          <cell r="BR25">
            <v>0</v>
          </cell>
          <cell r="BS25">
            <v>0</v>
          </cell>
          <cell r="BT25">
            <v>61532</v>
          </cell>
          <cell r="BU25"/>
          <cell r="BV25"/>
          <cell r="BW25"/>
          <cell r="BX25"/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2466808</v>
          </cell>
          <cell r="CD25">
            <v>18550205</v>
          </cell>
          <cell r="CE25">
            <v>1228734</v>
          </cell>
          <cell r="CF25">
            <v>-108494</v>
          </cell>
          <cell r="CG25">
            <v>1228734</v>
          </cell>
          <cell r="CH25">
            <v>1228734</v>
          </cell>
          <cell r="CI25">
            <v>1228734</v>
          </cell>
          <cell r="CJ25">
            <v>1228734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4642807</v>
          </cell>
          <cell r="CR25">
            <v>4383321</v>
          </cell>
          <cell r="CS25">
            <v>4255791</v>
          </cell>
          <cell r="CT25">
            <v>4167039</v>
          </cell>
          <cell r="CU25">
            <v>4006849</v>
          </cell>
          <cell r="CV25">
            <v>-81135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/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/>
          <cell r="DN25"/>
          <cell r="DO25"/>
          <cell r="DP25"/>
        </row>
        <row r="26">
          <cell r="A26">
            <v>60</v>
          </cell>
          <cell r="B26" t="str">
            <v>Ameland</v>
          </cell>
          <cell r="C26">
            <v>2</v>
          </cell>
          <cell r="D26">
            <v>-10284</v>
          </cell>
          <cell r="E26">
            <v>-5142</v>
          </cell>
          <cell r="F26">
            <v>0</v>
          </cell>
          <cell r="G26">
            <v>0</v>
          </cell>
          <cell r="H26">
            <v>-12723</v>
          </cell>
          <cell r="I26">
            <v>-11260</v>
          </cell>
          <cell r="J26"/>
          <cell r="K26">
            <v>0</v>
          </cell>
          <cell r="L26">
            <v>12256</v>
          </cell>
          <cell r="M26">
            <v>761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7213</v>
          </cell>
          <cell r="X26">
            <v>0</v>
          </cell>
          <cell r="Y26"/>
          <cell r="Z26">
            <v>0</v>
          </cell>
          <cell r="AA26">
            <v>0</v>
          </cell>
          <cell r="AB26">
            <v>0</v>
          </cell>
          <cell r="AC26"/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/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/>
          <cell r="AZ26"/>
          <cell r="BA26">
            <v>0</v>
          </cell>
          <cell r="BB26"/>
          <cell r="BC26">
            <v>0</v>
          </cell>
          <cell r="BD26">
            <v>1275</v>
          </cell>
          <cell r="BE26"/>
          <cell r="BF26">
            <v>0</v>
          </cell>
          <cell r="BG26">
            <v>0</v>
          </cell>
          <cell r="BH26">
            <v>0</v>
          </cell>
          <cell r="BI26">
            <v>2651</v>
          </cell>
          <cell r="BJ26">
            <v>2183</v>
          </cell>
          <cell r="BK26">
            <v>2183</v>
          </cell>
          <cell r="BL26">
            <v>0</v>
          </cell>
          <cell r="BM26">
            <v>0</v>
          </cell>
          <cell r="BN26">
            <v>0</v>
          </cell>
          <cell r="BO26">
            <v>22376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7938</v>
          </cell>
          <cell r="BU26"/>
          <cell r="BV26"/>
          <cell r="BW26"/>
          <cell r="BX26"/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273698</v>
          </cell>
          <cell r="CD26">
            <v>1303611</v>
          </cell>
          <cell r="CE26">
            <v>78853</v>
          </cell>
          <cell r="CF26">
            <v>-21301</v>
          </cell>
          <cell r="CG26">
            <v>78853</v>
          </cell>
          <cell r="CH26">
            <v>78853</v>
          </cell>
          <cell r="CI26">
            <v>78853</v>
          </cell>
          <cell r="CJ26">
            <v>78853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-872</v>
          </cell>
          <cell r="CQ26">
            <v>270789</v>
          </cell>
          <cell r="CR26">
            <v>261670</v>
          </cell>
          <cell r="CS26">
            <v>250501</v>
          </cell>
          <cell r="CT26">
            <v>221669</v>
          </cell>
          <cell r="CU26">
            <v>221364</v>
          </cell>
          <cell r="CV26">
            <v>-17301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/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/>
          <cell r="DN26"/>
          <cell r="DO26"/>
          <cell r="DP26"/>
        </row>
        <row r="27">
          <cell r="A27">
            <v>1891</v>
          </cell>
          <cell r="B27" t="str">
            <v>Dantumadiel</v>
          </cell>
          <cell r="C27">
            <v>2</v>
          </cell>
          <cell r="D27">
            <v>7117</v>
          </cell>
          <cell r="E27">
            <v>3558</v>
          </cell>
          <cell r="F27">
            <v>0</v>
          </cell>
          <cell r="G27">
            <v>0</v>
          </cell>
          <cell r="H27">
            <v>-77973</v>
          </cell>
          <cell r="I27">
            <v>-39637</v>
          </cell>
          <cell r="J27"/>
          <cell r="K27">
            <v>0</v>
          </cell>
          <cell r="L27">
            <v>90726</v>
          </cell>
          <cell r="M27">
            <v>82849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3000</v>
          </cell>
          <cell r="W27">
            <v>83777</v>
          </cell>
          <cell r="X27">
            <v>0</v>
          </cell>
          <cell r="Y27"/>
          <cell r="Z27">
            <v>0</v>
          </cell>
          <cell r="AA27">
            <v>0</v>
          </cell>
          <cell r="AB27">
            <v>0</v>
          </cell>
          <cell r="AC27"/>
          <cell r="AD27">
            <v>5769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/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/>
          <cell r="AZ27"/>
          <cell r="BA27">
            <v>0</v>
          </cell>
          <cell r="BB27"/>
          <cell r="BC27">
            <v>0</v>
          </cell>
          <cell r="BD27">
            <v>6649</v>
          </cell>
          <cell r="BE27"/>
          <cell r="BF27">
            <v>0</v>
          </cell>
          <cell r="BG27">
            <v>0</v>
          </cell>
          <cell r="BH27">
            <v>0</v>
          </cell>
          <cell r="BI27">
            <v>34018</v>
          </cell>
          <cell r="BJ27">
            <v>28002</v>
          </cell>
          <cell r="BK27">
            <v>28002</v>
          </cell>
          <cell r="BL27">
            <v>0</v>
          </cell>
          <cell r="BM27">
            <v>0</v>
          </cell>
          <cell r="BN27">
            <v>0</v>
          </cell>
          <cell r="BO27">
            <v>67613</v>
          </cell>
          <cell r="BP27">
            <v>1581.4</v>
          </cell>
          <cell r="BQ27">
            <v>2848.8372093023299</v>
          </cell>
          <cell r="BR27">
            <v>0</v>
          </cell>
          <cell r="BS27">
            <v>0</v>
          </cell>
          <cell r="BT27">
            <v>40678</v>
          </cell>
          <cell r="BU27"/>
          <cell r="BV27"/>
          <cell r="BW27"/>
          <cell r="BX27"/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1805135</v>
          </cell>
          <cell r="CD27">
            <v>14173223</v>
          </cell>
          <cell r="CE27">
            <v>1330010</v>
          </cell>
          <cell r="CF27">
            <v>-95694</v>
          </cell>
          <cell r="CG27">
            <v>1330010</v>
          </cell>
          <cell r="CH27">
            <v>1330010</v>
          </cell>
          <cell r="CI27">
            <v>1330010</v>
          </cell>
          <cell r="CJ27">
            <v>133001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52309</v>
          </cell>
          <cell r="CR27">
            <v>4623966</v>
          </cell>
          <cell r="CS27">
            <v>4449012</v>
          </cell>
          <cell r="CT27">
            <v>4291563</v>
          </cell>
          <cell r="CU27">
            <v>4195801</v>
          </cell>
          <cell r="CV27">
            <v>8765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/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/>
          <cell r="DN27"/>
          <cell r="DO27"/>
          <cell r="DP27"/>
        </row>
        <row r="28">
          <cell r="A28">
            <v>1940</v>
          </cell>
          <cell r="B28" t="str">
            <v>De Fryske Marren</v>
          </cell>
          <cell r="C28">
            <v>2</v>
          </cell>
          <cell r="D28">
            <v>-12688</v>
          </cell>
          <cell r="E28">
            <v>-6344</v>
          </cell>
          <cell r="F28">
            <v>0</v>
          </cell>
          <cell r="G28">
            <v>520925</v>
          </cell>
          <cell r="H28">
            <v>-69758</v>
          </cell>
          <cell r="I28">
            <v>-19588</v>
          </cell>
          <cell r="J28"/>
          <cell r="K28">
            <v>0</v>
          </cell>
          <cell r="L28">
            <v>189093</v>
          </cell>
          <cell r="M28">
            <v>203124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19647</v>
          </cell>
          <cell r="X28">
            <v>0</v>
          </cell>
          <cell r="Y28"/>
          <cell r="Z28">
            <v>0</v>
          </cell>
          <cell r="AA28">
            <v>0</v>
          </cell>
          <cell r="AB28">
            <v>0</v>
          </cell>
          <cell r="AC28"/>
          <cell r="AD28">
            <v>58668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/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4740</v>
          </cell>
          <cell r="AV28">
            <v>0</v>
          </cell>
          <cell r="AW28">
            <v>0</v>
          </cell>
          <cell r="AX28">
            <v>0</v>
          </cell>
          <cell r="AY28"/>
          <cell r="AZ28"/>
          <cell r="BA28">
            <v>0</v>
          </cell>
          <cell r="BB28"/>
          <cell r="BC28">
            <v>0</v>
          </cell>
          <cell r="BD28">
            <v>18108</v>
          </cell>
          <cell r="BE28"/>
          <cell r="BF28">
            <v>0</v>
          </cell>
          <cell r="BG28">
            <v>0</v>
          </cell>
          <cell r="BH28">
            <v>0</v>
          </cell>
          <cell r="BI28">
            <v>71676</v>
          </cell>
          <cell r="BJ28">
            <v>59000</v>
          </cell>
          <cell r="BK28">
            <v>59000</v>
          </cell>
          <cell r="BL28">
            <v>0</v>
          </cell>
          <cell r="BM28">
            <v>0</v>
          </cell>
          <cell r="BN28">
            <v>0</v>
          </cell>
          <cell r="BO28">
            <v>307812</v>
          </cell>
          <cell r="BP28">
            <v>18976.8</v>
          </cell>
          <cell r="BQ28">
            <v>34186.046511627901</v>
          </cell>
          <cell r="BR28">
            <v>0</v>
          </cell>
          <cell r="BS28">
            <v>0</v>
          </cell>
          <cell r="BT28">
            <v>118048</v>
          </cell>
          <cell r="BU28"/>
          <cell r="BV28"/>
          <cell r="BW28"/>
          <cell r="BX28"/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4014962</v>
          </cell>
          <cell r="CD28">
            <v>20100795</v>
          </cell>
          <cell r="CE28">
            <v>1111029</v>
          </cell>
          <cell r="CF28">
            <v>-47547</v>
          </cell>
          <cell r="CG28">
            <v>1111029</v>
          </cell>
          <cell r="CH28">
            <v>1111029</v>
          </cell>
          <cell r="CI28">
            <v>1111029</v>
          </cell>
          <cell r="CJ28">
            <v>1111029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3396087</v>
          </cell>
          <cell r="CR28">
            <v>3179823</v>
          </cell>
          <cell r="CS28">
            <v>3063988</v>
          </cell>
          <cell r="CT28">
            <v>2947575</v>
          </cell>
          <cell r="CU28">
            <v>2854280</v>
          </cell>
          <cell r="CV28">
            <v>12543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/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/>
          <cell r="DN28"/>
          <cell r="DO28"/>
          <cell r="DP28"/>
        </row>
        <row r="29">
          <cell r="A29">
            <v>58</v>
          </cell>
          <cell r="B29" t="str">
            <v>Dongeradeel</v>
          </cell>
          <cell r="C29">
            <v>2</v>
          </cell>
          <cell r="D29">
            <v>1295</v>
          </cell>
          <cell r="E29">
            <v>647</v>
          </cell>
          <cell r="F29">
            <v>0</v>
          </cell>
          <cell r="G29">
            <v>0</v>
          </cell>
          <cell r="H29">
            <v>-69679</v>
          </cell>
          <cell r="I29">
            <v>-33252</v>
          </cell>
          <cell r="J29"/>
          <cell r="K29">
            <v>0</v>
          </cell>
          <cell r="L29">
            <v>135970</v>
          </cell>
          <cell r="M29">
            <v>137202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106130</v>
          </cell>
          <cell r="X29">
            <v>0</v>
          </cell>
          <cell r="Y29"/>
          <cell r="Z29">
            <v>35000</v>
          </cell>
          <cell r="AA29">
            <v>0</v>
          </cell>
          <cell r="AB29">
            <v>0</v>
          </cell>
          <cell r="AC29"/>
          <cell r="AD29">
            <v>76268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/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/>
          <cell r="AZ29"/>
          <cell r="BA29">
            <v>0</v>
          </cell>
          <cell r="BB29"/>
          <cell r="BC29">
            <v>0</v>
          </cell>
          <cell r="BD29">
            <v>41933</v>
          </cell>
          <cell r="BE29"/>
          <cell r="BF29">
            <v>0</v>
          </cell>
          <cell r="BG29">
            <v>0</v>
          </cell>
          <cell r="BH29">
            <v>0</v>
          </cell>
          <cell r="BI29">
            <v>45717</v>
          </cell>
          <cell r="BJ29">
            <v>37632</v>
          </cell>
          <cell r="BK29">
            <v>37632</v>
          </cell>
          <cell r="BL29">
            <v>0</v>
          </cell>
          <cell r="BM29">
            <v>0</v>
          </cell>
          <cell r="BN29">
            <v>0</v>
          </cell>
          <cell r="BO29">
            <v>16052</v>
          </cell>
          <cell r="BP29">
            <v>4744.2</v>
          </cell>
          <cell r="BQ29">
            <v>8546.5116279069807</v>
          </cell>
          <cell r="BR29">
            <v>0</v>
          </cell>
          <cell r="BS29">
            <v>0</v>
          </cell>
          <cell r="BT29">
            <v>59787</v>
          </cell>
          <cell r="BU29"/>
          <cell r="BV29"/>
          <cell r="BW29"/>
          <cell r="BX29"/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2288155</v>
          </cell>
          <cell r="CD29">
            <v>18446500</v>
          </cell>
          <cell r="CE29">
            <v>798211</v>
          </cell>
          <cell r="CF29">
            <v>-80994</v>
          </cell>
          <cell r="CG29">
            <v>798211</v>
          </cell>
          <cell r="CH29">
            <v>798211</v>
          </cell>
          <cell r="CI29">
            <v>798211</v>
          </cell>
          <cell r="CJ29">
            <v>798211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514014</v>
          </cell>
          <cell r="CR29">
            <v>6196289</v>
          </cell>
          <cell r="CS29">
            <v>6050656</v>
          </cell>
          <cell r="CT29">
            <v>5884040</v>
          </cell>
          <cell r="CU29">
            <v>5748871</v>
          </cell>
          <cell r="CV29">
            <v>-2259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/>
          <cell r="DC29">
            <v>0</v>
          </cell>
          <cell r="DD29">
            <v>0</v>
          </cell>
          <cell r="DE29">
            <v>0</v>
          </cell>
          <cell r="DF29">
            <v>21500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/>
          <cell r="DN29"/>
          <cell r="DO29"/>
          <cell r="DP29"/>
        </row>
        <row r="30">
          <cell r="A30">
            <v>1722</v>
          </cell>
          <cell r="B30" t="str">
            <v>Ferwerderadiel</v>
          </cell>
          <cell r="C30">
            <v>2</v>
          </cell>
          <cell r="D30">
            <v>15523</v>
          </cell>
          <cell r="E30">
            <v>7762</v>
          </cell>
          <cell r="F30">
            <v>0</v>
          </cell>
          <cell r="G30">
            <v>34193</v>
          </cell>
          <cell r="H30">
            <v>-29359</v>
          </cell>
          <cell r="I30">
            <v>-14622</v>
          </cell>
          <cell r="J30"/>
          <cell r="K30">
            <v>0</v>
          </cell>
          <cell r="L30">
            <v>34022</v>
          </cell>
          <cell r="M30">
            <v>33473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38292</v>
          </cell>
          <cell r="X30">
            <v>0</v>
          </cell>
          <cell r="Y30"/>
          <cell r="Z30">
            <v>0</v>
          </cell>
          <cell r="AA30">
            <v>0</v>
          </cell>
          <cell r="AB30">
            <v>0</v>
          </cell>
          <cell r="AC30"/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/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/>
          <cell r="AZ30"/>
          <cell r="BA30">
            <v>0</v>
          </cell>
          <cell r="BB30"/>
          <cell r="BC30">
            <v>0</v>
          </cell>
          <cell r="BD30">
            <v>15325</v>
          </cell>
          <cell r="BE30"/>
          <cell r="BF30">
            <v>0</v>
          </cell>
          <cell r="BG30">
            <v>0</v>
          </cell>
          <cell r="BH30">
            <v>0</v>
          </cell>
          <cell r="BI30">
            <v>14133</v>
          </cell>
          <cell r="BJ30">
            <v>11634</v>
          </cell>
          <cell r="BK30">
            <v>11634</v>
          </cell>
          <cell r="BL30">
            <v>0</v>
          </cell>
          <cell r="BM30">
            <v>0</v>
          </cell>
          <cell r="BN30">
            <v>0</v>
          </cell>
          <cell r="BO30">
            <v>10215</v>
          </cell>
          <cell r="BP30">
            <v>4744.2</v>
          </cell>
          <cell r="BQ30">
            <v>8546.5116279069807</v>
          </cell>
          <cell r="BR30">
            <v>0</v>
          </cell>
          <cell r="BS30">
            <v>0</v>
          </cell>
          <cell r="BT30">
            <v>21672</v>
          </cell>
          <cell r="BU30"/>
          <cell r="BV30"/>
          <cell r="BW30"/>
          <cell r="BX30"/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655766</v>
          </cell>
          <cell r="CD30">
            <v>4619115</v>
          </cell>
          <cell r="CE30">
            <v>374460</v>
          </cell>
          <cell r="CF30">
            <v>-35564</v>
          </cell>
          <cell r="CG30">
            <v>374460</v>
          </cell>
          <cell r="CH30">
            <v>374460</v>
          </cell>
          <cell r="CI30">
            <v>374460</v>
          </cell>
          <cell r="CJ30">
            <v>37446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1059265</v>
          </cell>
          <cell r="CR30">
            <v>1032680</v>
          </cell>
          <cell r="CS30">
            <v>1032479</v>
          </cell>
          <cell r="CT30">
            <v>1034235</v>
          </cell>
          <cell r="CU30">
            <v>1035617</v>
          </cell>
          <cell r="CV30">
            <v>-11062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/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/>
          <cell r="DN30"/>
          <cell r="DO30"/>
          <cell r="DP30"/>
        </row>
        <row r="31">
          <cell r="A31">
            <v>72</v>
          </cell>
          <cell r="B31" t="str">
            <v>Harlingen</v>
          </cell>
          <cell r="C31">
            <v>2</v>
          </cell>
          <cell r="D31">
            <v>12693</v>
          </cell>
          <cell r="E31">
            <v>6347</v>
          </cell>
          <cell r="F31">
            <v>0</v>
          </cell>
          <cell r="G31">
            <v>0</v>
          </cell>
          <cell r="H31">
            <v>-16274</v>
          </cell>
          <cell r="I31">
            <v>0</v>
          </cell>
          <cell r="J31"/>
          <cell r="K31">
            <v>0</v>
          </cell>
          <cell r="L31">
            <v>88279</v>
          </cell>
          <cell r="M31">
            <v>8642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3000</v>
          </cell>
          <cell r="W31">
            <v>61423</v>
          </cell>
          <cell r="X31">
            <v>0</v>
          </cell>
          <cell r="Y31"/>
          <cell r="Z31">
            <v>0</v>
          </cell>
          <cell r="AA31">
            <v>0</v>
          </cell>
          <cell r="AB31">
            <v>0</v>
          </cell>
          <cell r="AC31"/>
          <cell r="AD31">
            <v>70401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/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/>
          <cell r="AZ31"/>
          <cell r="BA31">
            <v>0</v>
          </cell>
          <cell r="BB31"/>
          <cell r="BC31">
            <v>0</v>
          </cell>
          <cell r="BD31">
            <v>5567</v>
          </cell>
          <cell r="BE31"/>
          <cell r="BF31">
            <v>0</v>
          </cell>
          <cell r="BG31">
            <v>0</v>
          </cell>
          <cell r="BH31">
            <v>0</v>
          </cell>
          <cell r="BI31">
            <v>35350</v>
          </cell>
          <cell r="BJ31">
            <v>29098</v>
          </cell>
          <cell r="BK31">
            <v>29098</v>
          </cell>
          <cell r="BL31">
            <v>0</v>
          </cell>
          <cell r="BM31">
            <v>0</v>
          </cell>
          <cell r="BN31">
            <v>0</v>
          </cell>
          <cell r="BO31">
            <v>283101</v>
          </cell>
          <cell r="BP31">
            <v>1581.4</v>
          </cell>
          <cell r="BQ31">
            <v>2848.8372093023299</v>
          </cell>
          <cell r="BR31">
            <v>0</v>
          </cell>
          <cell r="BS31">
            <v>0</v>
          </cell>
          <cell r="BT31">
            <v>29732</v>
          </cell>
          <cell r="BU31"/>
          <cell r="BV31"/>
          <cell r="BW31"/>
          <cell r="BX31"/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1602314</v>
          </cell>
          <cell r="CD31">
            <v>9758566</v>
          </cell>
          <cell r="CE31">
            <v>374759</v>
          </cell>
          <cell r="CF31">
            <v>0</v>
          </cell>
          <cell r="CG31">
            <v>374759</v>
          </cell>
          <cell r="CH31">
            <v>374759</v>
          </cell>
          <cell r="CI31">
            <v>374759</v>
          </cell>
          <cell r="CJ31">
            <v>374759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2106185</v>
          </cell>
          <cell r="CR31">
            <v>2018924</v>
          </cell>
          <cell r="CS31">
            <v>1996041</v>
          </cell>
          <cell r="CT31">
            <v>1932058</v>
          </cell>
          <cell r="CU31">
            <v>1891793</v>
          </cell>
          <cell r="CV31">
            <v>-16578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/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/>
          <cell r="DN31"/>
          <cell r="DO31"/>
          <cell r="DP31"/>
        </row>
        <row r="32">
          <cell r="A32">
            <v>74</v>
          </cell>
          <cell r="B32" t="str">
            <v>Heerenveen</v>
          </cell>
          <cell r="C32">
            <v>2</v>
          </cell>
          <cell r="D32">
            <v>65564</v>
          </cell>
          <cell r="E32">
            <v>32782</v>
          </cell>
          <cell r="F32">
            <v>0</v>
          </cell>
          <cell r="G32">
            <v>0</v>
          </cell>
          <cell r="H32">
            <v>-35602</v>
          </cell>
          <cell r="I32">
            <v>-22774</v>
          </cell>
          <cell r="J32"/>
          <cell r="K32">
            <v>0</v>
          </cell>
          <cell r="L32">
            <v>217146</v>
          </cell>
          <cell r="M32">
            <v>218551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000</v>
          </cell>
          <cell r="W32">
            <v>194378</v>
          </cell>
          <cell r="X32">
            <v>0</v>
          </cell>
          <cell r="Y32"/>
          <cell r="Z32">
            <v>0</v>
          </cell>
          <cell r="AA32">
            <v>0</v>
          </cell>
          <cell r="AB32">
            <v>0</v>
          </cell>
          <cell r="AC32"/>
          <cell r="AD32">
            <v>56712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/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/>
          <cell r="AZ32"/>
          <cell r="BA32">
            <v>0</v>
          </cell>
          <cell r="BB32"/>
          <cell r="BC32">
            <v>0</v>
          </cell>
          <cell r="BD32">
            <v>17623</v>
          </cell>
          <cell r="BE32"/>
          <cell r="BF32">
            <v>0</v>
          </cell>
          <cell r="BG32">
            <v>0</v>
          </cell>
          <cell r="BH32">
            <v>0</v>
          </cell>
          <cell r="BI32">
            <v>90722</v>
          </cell>
          <cell r="BJ32">
            <v>74678</v>
          </cell>
          <cell r="BK32">
            <v>74678</v>
          </cell>
          <cell r="BL32">
            <v>0</v>
          </cell>
          <cell r="BM32">
            <v>0</v>
          </cell>
          <cell r="BN32">
            <v>0</v>
          </cell>
          <cell r="BO32">
            <v>113941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105818</v>
          </cell>
          <cell r="BU32"/>
          <cell r="BV32"/>
          <cell r="BW32"/>
          <cell r="BX32"/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4320358</v>
          </cell>
          <cell r="CD32">
            <v>28706130</v>
          </cell>
          <cell r="CE32">
            <v>1494758</v>
          </cell>
          <cell r="CF32">
            <v>-54799</v>
          </cell>
          <cell r="CG32">
            <v>1494758</v>
          </cell>
          <cell r="CH32">
            <v>1494758</v>
          </cell>
          <cell r="CI32">
            <v>1494758</v>
          </cell>
          <cell r="CJ32">
            <v>1494758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7956590</v>
          </cell>
          <cell r="CR32">
            <v>7481447</v>
          </cell>
          <cell r="CS32">
            <v>7218685</v>
          </cell>
          <cell r="CT32">
            <v>7034504</v>
          </cell>
          <cell r="CU32">
            <v>6834751</v>
          </cell>
          <cell r="CV32">
            <v>80118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/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/>
          <cell r="DN32"/>
          <cell r="DO32"/>
          <cell r="DP32"/>
        </row>
        <row r="33">
          <cell r="A33">
            <v>79</v>
          </cell>
          <cell r="B33" t="str">
            <v>Kollumerland en Nwkruisl</v>
          </cell>
          <cell r="C33">
            <v>2</v>
          </cell>
          <cell r="D33">
            <v>-3246</v>
          </cell>
          <cell r="E33">
            <v>-1623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/>
          <cell r="K33">
            <v>0</v>
          </cell>
          <cell r="L33">
            <v>58017</v>
          </cell>
          <cell r="M33">
            <v>60423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3000</v>
          </cell>
          <cell r="W33">
            <v>55592</v>
          </cell>
          <cell r="X33">
            <v>0</v>
          </cell>
          <cell r="Y33"/>
          <cell r="Z33">
            <v>0</v>
          </cell>
          <cell r="AA33">
            <v>0</v>
          </cell>
          <cell r="AB33">
            <v>0</v>
          </cell>
          <cell r="AC33"/>
          <cell r="AD33">
            <v>36178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/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/>
          <cell r="AZ33"/>
          <cell r="BA33">
            <v>0</v>
          </cell>
          <cell r="BB33"/>
          <cell r="BC33">
            <v>0</v>
          </cell>
          <cell r="BD33">
            <v>22583</v>
          </cell>
          <cell r="BE33"/>
          <cell r="BF33">
            <v>0</v>
          </cell>
          <cell r="BG33">
            <v>0</v>
          </cell>
          <cell r="BH33">
            <v>0</v>
          </cell>
          <cell r="BI33">
            <v>23438</v>
          </cell>
          <cell r="BJ33">
            <v>19293</v>
          </cell>
          <cell r="BK33">
            <v>19293</v>
          </cell>
          <cell r="BL33">
            <v>0</v>
          </cell>
          <cell r="BM33">
            <v>0</v>
          </cell>
          <cell r="BN33">
            <v>0</v>
          </cell>
          <cell r="BO33">
            <v>26267</v>
          </cell>
          <cell r="BP33">
            <v>7907</v>
          </cell>
          <cell r="BQ33">
            <v>14244.186046511601</v>
          </cell>
          <cell r="BR33">
            <v>0</v>
          </cell>
          <cell r="BS33">
            <v>0</v>
          </cell>
          <cell r="BT33">
            <v>30856</v>
          </cell>
          <cell r="BU33"/>
          <cell r="BV33"/>
          <cell r="BW33"/>
          <cell r="BX33"/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1102380</v>
          </cell>
          <cell r="CD33">
            <v>9036110</v>
          </cell>
          <cell r="CE33">
            <v>524013</v>
          </cell>
          <cell r="CF33">
            <v>-56570</v>
          </cell>
          <cell r="CG33">
            <v>524013</v>
          </cell>
          <cell r="CH33">
            <v>524013</v>
          </cell>
          <cell r="CI33">
            <v>524013</v>
          </cell>
          <cell r="CJ33">
            <v>524013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193170</v>
          </cell>
          <cell r="CQ33">
            <v>2520056</v>
          </cell>
          <cell r="CR33">
            <v>2404558</v>
          </cell>
          <cell r="CS33">
            <v>2347838</v>
          </cell>
          <cell r="CT33">
            <v>2275695</v>
          </cell>
          <cell r="CU33">
            <v>2199638</v>
          </cell>
          <cell r="CV33">
            <v>-1583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/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/>
          <cell r="DN33"/>
          <cell r="DO33"/>
          <cell r="DP33"/>
        </row>
        <row r="34">
          <cell r="A34">
            <v>80</v>
          </cell>
          <cell r="B34" t="str">
            <v>Leeuwarden</v>
          </cell>
          <cell r="C34">
            <v>2</v>
          </cell>
          <cell r="D34">
            <v>512839.24</v>
          </cell>
          <cell r="E34">
            <v>256420.12</v>
          </cell>
          <cell r="F34">
            <v>0</v>
          </cell>
          <cell r="G34">
            <v>0</v>
          </cell>
          <cell r="H34">
            <v>367668.16</v>
          </cell>
          <cell r="I34">
            <v>-4187.4399999999996</v>
          </cell>
          <cell r="J34"/>
          <cell r="K34">
            <v>11536</v>
          </cell>
          <cell r="L34">
            <v>717872.48</v>
          </cell>
          <cell r="M34">
            <v>725736</v>
          </cell>
          <cell r="N34">
            <v>0</v>
          </cell>
          <cell r="O34">
            <v>0</v>
          </cell>
          <cell r="P34">
            <v>150000</v>
          </cell>
          <cell r="Q34">
            <v>385000</v>
          </cell>
          <cell r="R34">
            <v>0</v>
          </cell>
          <cell r="S34">
            <v>642099</v>
          </cell>
          <cell r="T34">
            <v>642099</v>
          </cell>
          <cell r="U34">
            <v>642099</v>
          </cell>
          <cell r="V34">
            <v>33000</v>
          </cell>
          <cell r="W34">
            <v>424716</v>
          </cell>
          <cell r="X34">
            <v>0</v>
          </cell>
          <cell r="Y34"/>
          <cell r="Z34">
            <v>0</v>
          </cell>
          <cell r="AA34">
            <v>40000</v>
          </cell>
          <cell r="AB34">
            <v>0</v>
          </cell>
          <cell r="AC34"/>
          <cell r="AD34">
            <v>231294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97554</v>
          </cell>
          <cell r="AJ34">
            <v>0</v>
          </cell>
          <cell r="AK34">
            <v>142644</v>
          </cell>
          <cell r="AL34"/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2066000</v>
          </cell>
          <cell r="AT34">
            <v>20000</v>
          </cell>
          <cell r="AU34">
            <v>14220</v>
          </cell>
          <cell r="AV34">
            <v>14715134.0419576</v>
          </cell>
          <cell r="AW34">
            <v>80000</v>
          </cell>
          <cell r="AX34">
            <v>0</v>
          </cell>
          <cell r="AY34"/>
          <cell r="AZ34"/>
          <cell r="BA34">
            <v>0</v>
          </cell>
          <cell r="BB34"/>
          <cell r="BC34">
            <v>0</v>
          </cell>
          <cell r="BD34">
            <v>214416</v>
          </cell>
          <cell r="BE34"/>
          <cell r="BF34">
            <v>0</v>
          </cell>
          <cell r="BG34">
            <v>0</v>
          </cell>
          <cell r="BH34">
            <v>0</v>
          </cell>
          <cell r="BI34">
            <v>255418</v>
          </cell>
          <cell r="BJ34">
            <v>210247</v>
          </cell>
          <cell r="BK34">
            <v>210247</v>
          </cell>
          <cell r="BL34">
            <v>0</v>
          </cell>
          <cell r="BM34">
            <v>0</v>
          </cell>
          <cell r="BN34">
            <v>271040</v>
          </cell>
          <cell r="BO34">
            <v>381574</v>
          </cell>
          <cell r="BP34">
            <v>36372.199999999997</v>
          </cell>
          <cell r="BQ34">
            <v>65523.255813953503</v>
          </cell>
          <cell r="BR34">
            <v>0</v>
          </cell>
          <cell r="BS34">
            <v>0</v>
          </cell>
          <cell r="BT34">
            <v>258949</v>
          </cell>
          <cell r="BU34"/>
          <cell r="BV34"/>
          <cell r="BW34"/>
          <cell r="BX34"/>
          <cell r="BY34">
            <v>3803697.48562465</v>
          </cell>
          <cell r="BZ34">
            <v>7193675.3741356404</v>
          </cell>
          <cell r="CA34">
            <v>7244005.44501347</v>
          </cell>
          <cell r="CB34">
            <v>7386113.8804331999</v>
          </cell>
          <cell r="CC34">
            <v>10328137</v>
          </cell>
          <cell r="CD34">
            <v>130178129</v>
          </cell>
          <cell r="CE34">
            <v>6535106</v>
          </cell>
          <cell r="CF34">
            <v>-9664</v>
          </cell>
          <cell r="CG34">
            <v>6445106</v>
          </cell>
          <cell r="CH34">
            <v>6445106</v>
          </cell>
          <cell r="CI34">
            <v>6445106</v>
          </cell>
          <cell r="CJ34">
            <v>6445106</v>
          </cell>
          <cell r="CK34">
            <v>57359547</v>
          </cell>
          <cell r="CL34">
            <v>57330789</v>
          </cell>
          <cell r="CM34">
            <v>57330323</v>
          </cell>
          <cell r="CN34">
            <v>57329301</v>
          </cell>
          <cell r="CO34">
            <v>57330718</v>
          </cell>
          <cell r="CP34">
            <v>-76</v>
          </cell>
          <cell r="CQ34">
            <v>13951569</v>
          </cell>
          <cell r="CR34">
            <v>13327397</v>
          </cell>
          <cell r="CS34">
            <v>13059888</v>
          </cell>
          <cell r="CT34">
            <v>12784305</v>
          </cell>
          <cell r="CU34">
            <v>12455938</v>
          </cell>
          <cell r="CV34">
            <v>351248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/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/>
          <cell r="DN34"/>
          <cell r="DO34"/>
          <cell r="DP34"/>
        </row>
        <row r="35">
          <cell r="A35">
            <v>85</v>
          </cell>
          <cell r="B35" t="str">
            <v>Ooststellingwerf</v>
          </cell>
          <cell r="C35">
            <v>2</v>
          </cell>
          <cell r="D35">
            <v>-18959</v>
          </cell>
          <cell r="E35">
            <v>-9480</v>
          </cell>
          <cell r="F35">
            <v>0</v>
          </cell>
          <cell r="G35">
            <v>0</v>
          </cell>
          <cell r="H35">
            <v>-34517</v>
          </cell>
          <cell r="I35">
            <v>-5511</v>
          </cell>
          <cell r="J35"/>
          <cell r="K35">
            <v>0</v>
          </cell>
          <cell r="L35">
            <v>116014</v>
          </cell>
          <cell r="M35">
            <v>11199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93341</v>
          </cell>
          <cell r="X35">
            <v>0</v>
          </cell>
          <cell r="Y35"/>
          <cell r="Z35">
            <v>0</v>
          </cell>
          <cell r="AA35">
            <v>0</v>
          </cell>
          <cell r="AB35">
            <v>0</v>
          </cell>
          <cell r="AC35"/>
          <cell r="AD35">
            <v>94846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/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2370</v>
          </cell>
          <cell r="AV35">
            <v>0</v>
          </cell>
          <cell r="AW35">
            <v>0</v>
          </cell>
          <cell r="AX35">
            <v>0</v>
          </cell>
          <cell r="AY35"/>
          <cell r="AZ35"/>
          <cell r="BA35">
            <v>0</v>
          </cell>
          <cell r="BB35"/>
          <cell r="BC35">
            <v>0</v>
          </cell>
          <cell r="BD35">
            <v>8965</v>
          </cell>
          <cell r="BE35"/>
          <cell r="BF35">
            <v>0</v>
          </cell>
          <cell r="BG35">
            <v>0</v>
          </cell>
          <cell r="BH35">
            <v>0</v>
          </cell>
          <cell r="BI35">
            <v>46808</v>
          </cell>
          <cell r="BJ35">
            <v>38530</v>
          </cell>
          <cell r="BK35">
            <v>38530</v>
          </cell>
          <cell r="BL35">
            <v>0</v>
          </cell>
          <cell r="BM35">
            <v>0</v>
          </cell>
          <cell r="BN35">
            <v>0</v>
          </cell>
          <cell r="BO35">
            <v>78315</v>
          </cell>
          <cell r="BP35">
            <v>4744.2</v>
          </cell>
          <cell r="BQ35">
            <v>8546.5116279069807</v>
          </cell>
          <cell r="BR35">
            <v>0</v>
          </cell>
          <cell r="BS35">
            <v>0</v>
          </cell>
          <cell r="BT35">
            <v>53597</v>
          </cell>
          <cell r="BU35"/>
          <cell r="BV35"/>
          <cell r="BW35"/>
          <cell r="BX35"/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2456321</v>
          </cell>
          <cell r="CD35">
            <v>14569879</v>
          </cell>
          <cell r="CE35">
            <v>1094179</v>
          </cell>
          <cell r="CF35">
            <v>-13355</v>
          </cell>
          <cell r="CG35">
            <v>1094179</v>
          </cell>
          <cell r="CH35">
            <v>1094179</v>
          </cell>
          <cell r="CI35">
            <v>1094179</v>
          </cell>
          <cell r="CJ35">
            <v>1094179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3203840</v>
          </cell>
          <cell r="CR35">
            <v>3043718</v>
          </cell>
          <cell r="CS35">
            <v>2974842</v>
          </cell>
          <cell r="CT35">
            <v>2814325</v>
          </cell>
          <cell r="CU35">
            <v>2657437</v>
          </cell>
          <cell r="CV35">
            <v>28797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/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/>
          <cell r="DN35"/>
          <cell r="DO35"/>
          <cell r="DP35"/>
        </row>
        <row r="36">
          <cell r="A36">
            <v>86</v>
          </cell>
          <cell r="B36" t="str">
            <v>Opsterland</v>
          </cell>
          <cell r="C36">
            <v>2</v>
          </cell>
          <cell r="D36">
            <v>21223</v>
          </cell>
          <cell r="E36">
            <v>10611</v>
          </cell>
          <cell r="F36">
            <v>0</v>
          </cell>
          <cell r="G36">
            <v>0</v>
          </cell>
          <cell r="H36">
            <v>-37064</v>
          </cell>
          <cell r="I36">
            <v>-14057</v>
          </cell>
          <cell r="J36"/>
          <cell r="K36">
            <v>0</v>
          </cell>
          <cell r="L36">
            <v>122839</v>
          </cell>
          <cell r="M36">
            <v>12646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7901</v>
          </cell>
          <cell r="X36">
            <v>0</v>
          </cell>
          <cell r="Y36"/>
          <cell r="Z36">
            <v>0</v>
          </cell>
          <cell r="AA36">
            <v>0</v>
          </cell>
          <cell r="AB36">
            <v>0</v>
          </cell>
          <cell r="AC36"/>
          <cell r="AD36">
            <v>3520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/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2370</v>
          </cell>
          <cell r="AV36">
            <v>0</v>
          </cell>
          <cell r="AW36">
            <v>0</v>
          </cell>
          <cell r="AX36">
            <v>0</v>
          </cell>
          <cell r="AY36"/>
          <cell r="AZ36"/>
          <cell r="BA36">
            <v>0</v>
          </cell>
          <cell r="BB36"/>
          <cell r="BC36">
            <v>0</v>
          </cell>
          <cell r="BD36">
            <v>10432</v>
          </cell>
          <cell r="BE36"/>
          <cell r="BF36">
            <v>0</v>
          </cell>
          <cell r="BG36">
            <v>0</v>
          </cell>
          <cell r="BH36">
            <v>0</v>
          </cell>
          <cell r="BI36">
            <v>44583</v>
          </cell>
          <cell r="BJ36">
            <v>36698</v>
          </cell>
          <cell r="BK36">
            <v>36698</v>
          </cell>
          <cell r="BL36">
            <v>0</v>
          </cell>
          <cell r="BM36">
            <v>0</v>
          </cell>
          <cell r="BN36">
            <v>0</v>
          </cell>
          <cell r="BO36">
            <v>142037</v>
          </cell>
          <cell r="BP36">
            <v>4744.2</v>
          </cell>
          <cell r="BQ36">
            <v>8546.5116279069807</v>
          </cell>
          <cell r="BR36">
            <v>0</v>
          </cell>
          <cell r="BS36">
            <v>0</v>
          </cell>
          <cell r="BT36">
            <v>67891</v>
          </cell>
          <cell r="BU36"/>
          <cell r="BV36"/>
          <cell r="BW36"/>
          <cell r="BX36"/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2406734</v>
          </cell>
          <cell r="CD36">
            <v>16393295</v>
          </cell>
          <cell r="CE36">
            <v>2147258</v>
          </cell>
          <cell r="CF36">
            <v>-20713</v>
          </cell>
          <cell r="CG36">
            <v>2147258</v>
          </cell>
          <cell r="CH36">
            <v>2147258</v>
          </cell>
          <cell r="CI36">
            <v>2147258</v>
          </cell>
          <cell r="CJ36">
            <v>2147258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-1984</v>
          </cell>
          <cell r="CQ36">
            <v>3393643</v>
          </cell>
          <cell r="CR36">
            <v>3219141</v>
          </cell>
          <cell r="CS36">
            <v>3091410</v>
          </cell>
          <cell r="CT36">
            <v>2933672</v>
          </cell>
          <cell r="CU36">
            <v>2794605</v>
          </cell>
          <cell r="CV36">
            <v>-17862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/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/>
          <cell r="DN36"/>
          <cell r="DO36"/>
          <cell r="DP36"/>
        </row>
        <row r="37">
          <cell r="A37">
            <v>88</v>
          </cell>
          <cell r="B37" t="str">
            <v>Schiermonnikoog</v>
          </cell>
          <cell r="C37">
            <v>2</v>
          </cell>
          <cell r="D37">
            <v>2951</v>
          </cell>
          <cell r="E37">
            <v>1476</v>
          </cell>
          <cell r="F37">
            <v>0</v>
          </cell>
          <cell r="G37">
            <v>0</v>
          </cell>
          <cell r="H37">
            <v>-2525</v>
          </cell>
          <cell r="I37">
            <v>-2214</v>
          </cell>
          <cell r="J37"/>
          <cell r="K37">
            <v>0</v>
          </cell>
          <cell r="L37">
            <v>1791</v>
          </cell>
          <cell r="M37">
            <v>2428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20204</v>
          </cell>
          <cell r="X37">
            <v>0</v>
          </cell>
          <cell r="Y37"/>
          <cell r="Z37">
            <v>0</v>
          </cell>
          <cell r="AA37">
            <v>0</v>
          </cell>
          <cell r="AB37">
            <v>0</v>
          </cell>
          <cell r="AC37"/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/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/>
          <cell r="AZ37"/>
          <cell r="BA37">
            <v>0</v>
          </cell>
          <cell r="BB37"/>
          <cell r="BC37">
            <v>0</v>
          </cell>
          <cell r="BD37">
            <v>330</v>
          </cell>
          <cell r="BE37"/>
          <cell r="BF37">
            <v>0</v>
          </cell>
          <cell r="BG37">
            <v>0</v>
          </cell>
          <cell r="BH37">
            <v>0</v>
          </cell>
          <cell r="BI37">
            <v>1206</v>
          </cell>
          <cell r="BJ37">
            <v>993</v>
          </cell>
          <cell r="BK37">
            <v>993</v>
          </cell>
          <cell r="BL37">
            <v>0</v>
          </cell>
          <cell r="BM37">
            <v>0</v>
          </cell>
          <cell r="BN37">
            <v>0</v>
          </cell>
          <cell r="BO37">
            <v>12161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1928</v>
          </cell>
          <cell r="BU37"/>
          <cell r="BV37"/>
          <cell r="BW37"/>
          <cell r="BX37"/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102263</v>
          </cell>
          <cell r="CD37">
            <v>267452</v>
          </cell>
          <cell r="CE37">
            <v>4747</v>
          </cell>
          <cell r="CF37">
            <v>-5445</v>
          </cell>
          <cell r="CG37">
            <v>4747</v>
          </cell>
          <cell r="CH37">
            <v>4747</v>
          </cell>
          <cell r="CI37">
            <v>4747</v>
          </cell>
          <cell r="CJ37">
            <v>4747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8496</v>
          </cell>
          <cell r="CR37">
            <v>8497</v>
          </cell>
          <cell r="CS37">
            <v>7198</v>
          </cell>
          <cell r="CT37">
            <v>7199</v>
          </cell>
          <cell r="CU37">
            <v>7199</v>
          </cell>
          <cell r="CV37">
            <v>-699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/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/>
          <cell r="DN37"/>
          <cell r="DO37"/>
          <cell r="DP37"/>
        </row>
        <row r="38">
          <cell r="A38">
            <v>90</v>
          </cell>
          <cell r="B38" t="str">
            <v>Smallingerland</v>
          </cell>
          <cell r="C38">
            <v>2</v>
          </cell>
          <cell r="D38">
            <v>137552</v>
          </cell>
          <cell r="E38">
            <v>68776</v>
          </cell>
          <cell r="F38">
            <v>0</v>
          </cell>
          <cell r="G38">
            <v>0</v>
          </cell>
          <cell r="H38">
            <v>-42647</v>
          </cell>
          <cell r="I38">
            <v>0</v>
          </cell>
          <cell r="J38"/>
          <cell r="K38">
            <v>0</v>
          </cell>
          <cell r="L38">
            <v>292274</v>
          </cell>
          <cell r="M38">
            <v>290544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6000</v>
          </cell>
          <cell r="W38">
            <v>201026</v>
          </cell>
          <cell r="X38">
            <v>0</v>
          </cell>
          <cell r="Y38"/>
          <cell r="Z38">
            <v>0</v>
          </cell>
          <cell r="AA38">
            <v>0</v>
          </cell>
          <cell r="AB38">
            <v>0</v>
          </cell>
          <cell r="AC38"/>
          <cell r="AD38">
            <v>129069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/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2370</v>
          </cell>
          <cell r="AV38">
            <v>0</v>
          </cell>
          <cell r="AW38">
            <v>0</v>
          </cell>
          <cell r="AX38">
            <v>0</v>
          </cell>
          <cell r="AY38"/>
          <cell r="AZ38"/>
          <cell r="BA38">
            <v>0</v>
          </cell>
          <cell r="BB38"/>
          <cell r="BC38">
            <v>0</v>
          </cell>
          <cell r="BD38">
            <v>19551</v>
          </cell>
          <cell r="BE38"/>
          <cell r="BF38">
            <v>0</v>
          </cell>
          <cell r="BG38">
            <v>0</v>
          </cell>
          <cell r="BH38">
            <v>0</v>
          </cell>
          <cell r="BI38">
            <v>105471</v>
          </cell>
          <cell r="BJ38">
            <v>86818</v>
          </cell>
          <cell r="BK38">
            <v>86818</v>
          </cell>
          <cell r="BL38">
            <v>0</v>
          </cell>
          <cell r="BM38">
            <v>0</v>
          </cell>
          <cell r="BN38">
            <v>0</v>
          </cell>
          <cell r="BO38">
            <v>177060</v>
          </cell>
          <cell r="BP38">
            <v>23721</v>
          </cell>
          <cell r="BQ38">
            <v>42732.5581395349</v>
          </cell>
          <cell r="BR38">
            <v>0</v>
          </cell>
          <cell r="BS38">
            <v>0</v>
          </cell>
          <cell r="BT38">
            <v>110466</v>
          </cell>
          <cell r="BU38"/>
          <cell r="BV38"/>
          <cell r="BW38"/>
          <cell r="BX38"/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5197941</v>
          </cell>
          <cell r="CD38">
            <v>40756337</v>
          </cell>
          <cell r="CE38">
            <v>6443359</v>
          </cell>
          <cell r="CF38">
            <v>0</v>
          </cell>
          <cell r="CG38">
            <v>6443359</v>
          </cell>
          <cell r="CH38">
            <v>6443359</v>
          </cell>
          <cell r="CI38">
            <v>6443359</v>
          </cell>
          <cell r="CJ38">
            <v>6443359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10679509</v>
          </cell>
          <cell r="CR38">
            <v>10196646</v>
          </cell>
          <cell r="CS38">
            <v>9951031</v>
          </cell>
          <cell r="CT38">
            <v>9782131</v>
          </cell>
          <cell r="CU38">
            <v>9538554</v>
          </cell>
          <cell r="CV38">
            <v>-25145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/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/>
          <cell r="DN38"/>
          <cell r="DO38"/>
          <cell r="DP38"/>
        </row>
        <row r="39">
          <cell r="A39">
            <v>1900</v>
          </cell>
          <cell r="B39" t="str">
            <v>Sudwest Fryslan</v>
          </cell>
          <cell r="C39">
            <v>2</v>
          </cell>
          <cell r="D39">
            <v>82392.320000000007</v>
          </cell>
          <cell r="E39">
            <v>41196.660000000003</v>
          </cell>
          <cell r="F39">
            <v>0</v>
          </cell>
          <cell r="G39">
            <v>0</v>
          </cell>
          <cell r="H39">
            <v>-34808.370000000003</v>
          </cell>
          <cell r="I39">
            <v>-41387.42</v>
          </cell>
          <cell r="J39"/>
          <cell r="K39">
            <v>0</v>
          </cell>
          <cell r="L39">
            <v>423001.89</v>
          </cell>
          <cell r="M39">
            <v>450368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24000</v>
          </cell>
          <cell r="W39">
            <v>340431</v>
          </cell>
          <cell r="X39">
            <v>0</v>
          </cell>
          <cell r="Y39"/>
          <cell r="Z39">
            <v>0</v>
          </cell>
          <cell r="AA39">
            <v>0</v>
          </cell>
          <cell r="AB39">
            <v>0</v>
          </cell>
          <cell r="AC39"/>
          <cell r="AD39">
            <v>161759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/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20000</v>
          </cell>
          <cell r="AU39">
            <v>9480</v>
          </cell>
          <cell r="AV39">
            <v>0</v>
          </cell>
          <cell r="AW39">
            <v>0</v>
          </cell>
          <cell r="AX39">
            <v>0</v>
          </cell>
          <cell r="AY39"/>
          <cell r="AZ39"/>
          <cell r="BA39">
            <v>0</v>
          </cell>
          <cell r="BB39"/>
          <cell r="BC39">
            <v>0</v>
          </cell>
          <cell r="BD39">
            <v>157264</v>
          </cell>
          <cell r="BE39"/>
          <cell r="BF39">
            <v>0</v>
          </cell>
          <cell r="BG39">
            <v>0</v>
          </cell>
          <cell r="BH39">
            <v>0</v>
          </cell>
          <cell r="BI39">
            <v>153576</v>
          </cell>
          <cell r="BJ39">
            <v>126416</v>
          </cell>
          <cell r="BK39">
            <v>126416</v>
          </cell>
          <cell r="BL39">
            <v>0</v>
          </cell>
          <cell r="BM39">
            <v>0</v>
          </cell>
          <cell r="BN39">
            <v>0</v>
          </cell>
          <cell r="BO39">
            <v>344114</v>
          </cell>
          <cell r="BP39">
            <v>31628</v>
          </cell>
          <cell r="BQ39">
            <v>56976.744186046497</v>
          </cell>
          <cell r="BR39">
            <v>0</v>
          </cell>
          <cell r="BS39">
            <v>0</v>
          </cell>
          <cell r="BT39">
            <v>215766</v>
          </cell>
          <cell r="BU39"/>
          <cell r="BV39"/>
          <cell r="BW39"/>
          <cell r="BX39"/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7456758</v>
          </cell>
          <cell r="CD39">
            <v>49240943</v>
          </cell>
          <cell r="CE39">
            <v>2843008</v>
          </cell>
          <cell r="CF39">
            <v>-100141</v>
          </cell>
          <cell r="CG39">
            <v>2843008</v>
          </cell>
          <cell r="CH39">
            <v>2843008</v>
          </cell>
          <cell r="CI39">
            <v>2843008</v>
          </cell>
          <cell r="CJ39">
            <v>2843008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13771126</v>
          </cell>
          <cell r="CR39">
            <v>13132185</v>
          </cell>
          <cell r="CS39">
            <v>12764484</v>
          </cell>
          <cell r="CT39">
            <v>12428365</v>
          </cell>
          <cell r="CU39">
            <v>12019328</v>
          </cell>
          <cell r="CV39">
            <v>218157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/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/>
          <cell r="DN39"/>
          <cell r="DO39"/>
          <cell r="DP39"/>
        </row>
        <row r="40">
          <cell r="A40">
            <v>93</v>
          </cell>
          <cell r="B40" t="str">
            <v>Terschelling</v>
          </cell>
          <cell r="C40">
            <v>2</v>
          </cell>
          <cell r="D40">
            <v>-10463</v>
          </cell>
          <cell r="E40">
            <v>-523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/>
          <cell r="K40">
            <v>0</v>
          </cell>
          <cell r="L40">
            <v>12256</v>
          </cell>
          <cell r="M40">
            <v>11428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27213</v>
          </cell>
          <cell r="X40">
            <v>0</v>
          </cell>
          <cell r="Y40"/>
          <cell r="Z40">
            <v>0</v>
          </cell>
          <cell r="AA40">
            <v>0</v>
          </cell>
          <cell r="AB40">
            <v>0</v>
          </cell>
          <cell r="AC40"/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/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/>
          <cell r="AZ40"/>
          <cell r="BA40">
            <v>0</v>
          </cell>
          <cell r="BB40"/>
          <cell r="BC40">
            <v>0</v>
          </cell>
          <cell r="BD40">
            <v>1706</v>
          </cell>
          <cell r="BE40"/>
          <cell r="BF40">
            <v>0</v>
          </cell>
          <cell r="BG40">
            <v>0</v>
          </cell>
          <cell r="BH40">
            <v>0</v>
          </cell>
          <cell r="BI40">
            <v>4004</v>
          </cell>
          <cell r="BJ40">
            <v>3296</v>
          </cell>
          <cell r="BK40">
            <v>3296</v>
          </cell>
          <cell r="BL40">
            <v>0</v>
          </cell>
          <cell r="BM40">
            <v>0</v>
          </cell>
          <cell r="BN40">
            <v>0</v>
          </cell>
          <cell r="BO40">
            <v>10215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15485</v>
          </cell>
          <cell r="BU40"/>
          <cell r="BV40"/>
          <cell r="BW40"/>
          <cell r="BX40"/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305146</v>
          </cell>
          <cell r="CD40">
            <v>1326192</v>
          </cell>
          <cell r="CE40">
            <v>4747</v>
          </cell>
          <cell r="CF40">
            <v>283317</v>
          </cell>
          <cell r="CG40">
            <v>4747</v>
          </cell>
          <cell r="CH40">
            <v>4747</v>
          </cell>
          <cell r="CI40">
            <v>4747</v>
          </cell>
          <cell r="CJ40">
            <v>4747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-847</v>
          </cell>
          <cell r="CQ40">
            <v>226069</v>
          </cell>
          <cell r="CR40">
            <v>219413</v>
          </cell>
          <cell r="CS40">
            <v>217808</v>
          </cell>
          <cell r="CT40">
            <v>216925</v>
          </cell>
          <cell r="CU40">
            <v>216303</v>
          </cell>
          <cell r="CV40">
            <v>17736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/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/>
          <cell r="DN40"/>
          <cell r="DO40"/>
          <cell r="DP40"/>
        </row>
        <row r="41">
          <cell r="A41">
            <v>737</v>
          </cell>
          <cell r="B41" t="str">
            <v>Tytsjerksteradiel</v>
          </cell>
          <cell r="C41">
            <v>2</v>
          </cell>
          <cell r="D41">
            <v>76575</v>
          </cell>
          <cell r="E41">
            <v>38287</v>
          </cell>
          <cell r="F41">
            <v>0</v>
          </cell>
          <cell r="G41">
            <v>0</v>
          </cell>
          <cell r="H41">
            <v>-39182</v>
          </cell>
          <cell r="I41">
            <v>-6875</v>
          </cell>
          <cell r="J41"/>
          <cell r="K41">
            <v>0</v>
          </cell>
          <cell r="L41">
            <v>113806</v>
          </cell>
          <cell r="M41">
            <v>11156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33343</v>
          </cell>
          <cell r="X41">
            <v>0</v>
          </cell>
          <cell r="Y41"/>
          <cell r="Z41">
            <v>0</v>
          </cell>
          <cell r="AA41">
            <v>0</v>
          </cell>
          <cell r="AB41">
            <v>0</v>
          </cell>
          <cell r="AC41"/>
          <cell r="AD41">
            <v>4791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/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2370</v>
          </cell>
          <cell r="AV41">
            <v>0</v>
          </cell>
          <cell r="AW41">
            <v>0</v>
          </cell>
          <cell r="AX41">
            <v>0</v>
          </cell>
          <cell r="AY41"/>
          <cell r="AZ41"/>
          <cell r="BA41">
            <v>0</v>
          </cell>
          <cell r="BB41"/>
          <cell r="BC41">
            <v>0</v>
          </cell>
          <cell r="BD41">
            <v>11220</v>
          </cell>
          <cell r="BE41"/>
          <cell r="BF41">
            <v>0</v>
          </cell>
          <cell r="BG41">
            <v>0</v>
          </cell>
          <cell r="BH41">
            <v>0</v>
          </cell>
          <cell r="BI41">
            <v>46270</v>
          </cell>
          <cell r="BJ41">
            <v>38087</v>
          </cell>
          <cell r="BK41">
            <v>38087</v>
          </cell>
          <cell r="BL41">
            <v>0</v>
          </cell>
          <cell r="BM41">
            <v>0</v>
          </cell>
          <cell r="BN41">
            <v>0</v>
          </cell>
          <cell r="BO41">
            <v>154198</v>
          </cell>
          <cell r="BP41">
            <v>14232.6</v>
          </cell>
          <cell r="BQ41">
            <v>25639.534883720899</v>
          </cell>
          <cell r="BR41">
            <v>0</v>
          </cell>
          <cell r="BS41">
            <v>0</v>
          </cell>
          <cell r="BT41">
            <v>71107</v>
          </cell>
          <cell r="BU41"/>
          <cell r="BV41"/>
          <cell r="BW41"/>
          <cell r="BX41"/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2725854</v>
          </cell>
          <cell r="CD41">
            <v>16906384</v>
          </cell>
          <cell r="CE41">
            <v>1909788</v>
          </cell>
          <cell r="CF41">
            <v>-16632</v>
          </cell>
          <cell r="CG41">
            <v>1909788</v>
          </cell>
          <cell r="CH41">
            <v>1909788</v>
          </cell>
          <cell r="CI41">
            <v>1909788</v>
          </cell>
          <cell r="CJ41">
            <v>1909788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3571588</v>
          </cell>
          <cell r="CR41">
            <v>3413904</v>
          </cell>
          <cell r="CS41">
            <v>3335881</v>
          </cell>
          <cell r="CT41">
            <v>3293879</v>
          </cell>
          <cell r="CU41">
            <v>3189854</v>
          </cell>
          <cell r="CV41">
            <v>-88644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/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/>
          <cell r="DN41"/>
          <cell r="DO41"/>
          <cell r="DP41"/>
        </row>
        <row r="42">
          <cell r="A42">
            <v>96</v>
          </cell>
          <cell r="B42" t="str">
            <v>Vlieland</v>
          </cell>
          <cell r="C42">
            <v>2</v>
          </cell>
          <cell r="D42">
            <v>2856</v>
          </cell>
          <cell r="E42">
            <v>1428</v>
          </cell>
          <cell r="F42">
            <v>0</v>
          </cell>
          <cell r="G42">
            <v>0</v>
          </cell>
          <cell r="H42">
            <v>-418</v>
          </cell>
          <cell r="I42">
            <v>-789</v>
          </cell>
          <cell r="J42"/>
          <cell r="K42">
            <v>0</v>
          </cell>
          <cell r="L42">
            <v>3223</v>
          </cell>
          <cell r="M42">
            <v>523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0204</v>
          </cell>
          <cell r="X42">
            <v>0</v>
          </cell>
          <cell r="Y42"/>
          <cell r="Z42">
            <v>0</v>
          </cell>
          <cell r="AA42">
            <v>0</v>
          </cell>
          <cell r="AB42">
            <v>0</v>
          </cell>
          <cell r="AC42"/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/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/>
          <cell r="AZ42"/>
          <cell r="BA42">
            <v>0</v>
          </cell>
          <cell r="BB42"/>
          <cell r="BC42">
            <v>0</v>
          </cell>
          <cell r="BD42">
            <v>381</v>
          </cell>
          <cell r="BE42"/>
          <cell r="BF42">
            <v>0</v>
          </cell>
          <cell r="BG42">
            <v>0</v>
          </cell>
          <cell r="BH42">
            <v>0</v>
          </cell>
          <cell r="BI42">
            <v>1486</v>
          </cell>
          <cell r="BJ42">
            <v>1224</v>
          </cell>
          <cell r="BK42">
            <v>1224</v>
          </cell>
          <cell r="BL42">
            <v>0</v>
          </cell>
          <cell r="BM42">
            <v>0</v>
          </cell>
          <cell r="BN42">
            <v>0</v>
          </cell>
          <cell r="BO42">
            <v>10215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2872</v>
          </cell>
          <cell r="BU42"/>
          <cell r="BV42"/>
          <cell r="BW42"/>
          <cell r="BX42"/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88702</v>
          </cell>
          <cell r="CD42">
            <v>298379</v>
          </cell>
          <cell r="CE42">
            <v>4747</v>
          </cell>
          <cell r="CF42">
            <v>0</v>
          </cell>
          <cell r="CG42">
            <v>4747</v>
          </cell>
          <cell r="CH42">
            <v>4747</v>
          </cell>
          <cell r="CI42">
            <v>4747</v>
          </cell>
          <cell r="CJ42">
            <v>4747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-287</v>
          </cell>
          <cell r="CQ42">
            <v>8496</v>
          </cell>
          <cell r="CR42">
            <v>8497</v>
          </cell>
          <cell r="CS42">
            <v>7198</v>
          </cell>
          <cell r="CT42">
            <v>7199</v>
          </cell>
          <cell r="CU42">
            <v>7199</v>
          </cell>
          <cell r="CV42">
            <v>639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/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/>
          <cell r="DN42"/>
          <cell r="DO42"/>
          <cell r="DP42"/>
        </row>
        <row r="43">
          <cell r="A43">
            <v>1949</v>
          </cell>
          <cell r="B43" t="str">
            <v>Waadhoeke</v>
          </cell>
          <cell r="C43">
            <v>2</v>
          </cell>
          <cell r="D43">
            <v>105956.44</v>
          </cell>
          <cell r="E43">
            <v>52979.22</v>
          </cell>
          <cell r="F43">
            <v>0</v>
          </cell>
          <cell r="G43">
            <v>0</v>
          </cell>
          <cell r="H43">
            <v>-16134.79</v>
          </cell>
          <cell r="I43">
            <v>-6930.14</v>
          </cell>
          <cell r="J43"/>
          <cell r="K43">
            <v>0</v>
          </cell>
          <cell r="L43">
            <v>190614.63</v>
          </cell>
          <cell r="M43">
            <v>184794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9000</v>
          </cell>
          <cell r="W43">
            <v>201453</v>
          </cell>
          <cell r="X43">
            <v>0</v>
          </cell>
          <cell r="Y43"/>
          <cell r="Z43">
            <v>0</v>
          </cell>
          <cell r="AA43">
            <v>0</v>
          </cell>
          <cell r="AB43">
            <v>0</v>
          </cell>
          <cell r="AC43"/>
          <cell r="AD43">
            <v>110424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/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/>
          <cell r="AZ43"/>
          <cell r="BA43">
            <v>0</v>
          </cell>
          <cell r="BB43"/>
          <cell r="BC43">
            <v>0</v>
          </cell>
          <cell r="BD43">
            <v>80685</v>
          </cell>
          <cell r="BE43"/>
          <cell r="BF43">
            <v>0</v>
          </cell>
          <cell r="BG43">
            <v>0</v>
          </cell>
          <cell r="BH43">
            <v>0</v>
          </cell>
          <cell r="BI43">
            <v>78615</v>
          </cell>
          <cell r="BJ43">
            <v>64712</v>
          </cell>
          <cell r="BK43">
            <v>64712</v>
          </cell>
          <cell r="BL43">
            <v>0</v>
          </cell>
          <cell r="BM43">
            <v>0</v>
          </cell>
          <cell r="BN43">
            <v>0</v>
          </cell>
          <cell r="BO43">
            <v>230611</v>
          </cell>
          <cell r="BP43">
            <v>1581.4</v>
          </cell>
          <cell r="BQ43">
            <v>2848.8372093023299</v>
          </cell>
          <cell r="BR43">
            <v>0</v>
          </cell>
          <cell r="BS43">
            <v>0</v>
          </cell>
          <cell r="BT43">
            <v>105386</v>
          </cell>
          <cell r="BU43"/>
          <cell r="BV43"/>
          <cell r="BW43"/>
          <cell r="BX43"/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3925066</v>
          </cell>
          <cell r="CD43">
            <v>25420945</v>
          </cell>
          <cell r="CE43">
            <v>1579616</v>
          </cell>
          <cell r="CF43">
            <v>46886</v>
          </cell>
          <cell r="CG43">
            <v>1579616</v>
          </cell>
          <cell r="CH43">
            <v>1579616</v>
          </cell>
          <cell r="CI43">
            <v>1579616</v>
          </cell>
          <cell r="CJ43">
            <v>1579616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-863</v>
          </cell>
          <cell r="CQ43">
            <v>5773523</v>
          </cell>
          <cell r="CR43">
            <v>5526417</v>
          </cell>
          <cell r="CS43">
            <v>5375101</v>
          </cell>
          <cell r="CT43">
            <v>5211602</v>
          </cell>
          <cell r="CU43">
            <v>5061282</v>
          </cell>
          <cell r="CV43">
            <v>-69479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/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/>
          <cell r="DN43"/>
          <cell r="DO43"/>
          <cell r="DP43"/>
        </row>
        <row r="44">
          <cell r="A44">
            <v>98</v>
          </cell>
          <cell r="B44" t="str">
            <v>Weststellingwerf</v>
          </cell>
          <cell r="C44">
            <v>2</v>
          </cell>
          <cell r="D44">
            <v>34728</v>
          </cell>
          <cell r="E44">
            <v>17364</v>
          </cell>
          <cell r="F44">
            <v>0</v>
          </cell>
          <cell r="G44">
            <v>0</v>
          </cell>
          <cell r="H44">
            <v>-19841</v>
          </cell>
          <cell r="I44">
            <v>0</v>
          </cell>
          <cell r="J44"/>
          <cell r="K44">
            <v>0</v>
          </cell>
          <cell r="L44">
            <v>116989</v>
          </cell>
          <cell r="M44">
            <v>1143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87280</v>
          </cell>
          <cell r="X44">
            <v>0</v>
          </cell>
          <cell r="Y44"/>
          <cell r="Z44">
            <v>0</v>
          </cell>
          <cell r="AA44">
            <v>0</v>
          </cell>
          <cell r="AB44">
            <v>0</v>
          </cell>
          <cell r="AC44"/>
          <cell r="AD44">
            <v>90935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/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/>
          <cell r="AZ44"/>
          <cell r="BA44">
            <v>0</v>
          </cell>
          <cell r="BB44"/>
          <cell r="BC44">
            <v>0</v>
          </cell>
          <cell r="BD44">
            <v>8989</v>
          </cell>
          <cell r="BE44"/>
          <cell r="BF44">
            <v>0</v>
          </cell>
          <cell r="BG44">
            <v>0</v>
          </cell>
          <cell r="BH44">
            <v>0</v>
          </cell>
          <cell r="BI44">
            <v>47425</v>
          </cell>
          <cell r="BJ44">
            <v>39038</v>
          </cell>
          <cell r="BK44">
            <v>39038</v>
          </cell>
          <cell r="BL44">
            <v>0</v>
          </cell>
          <cell r="BM44">
            <v>0</v>
          </cell>
          <cell r="BN44">
            <v>0</v>
          </cell>
          <cell r="BO44">
            <v>146901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54890</v>
          </cell>
          <cell r="BU44"/>
          <cell r="BV44"/>
          <cell r="BW44"/>
          <cell r="BX44"/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2461141</v>
          </cell>
          <cell r="CD44">
            <v>14936022</v>
          </cell>
          <cell r="CE44">
            <v>801288</v>
          </cell>
          <cell r="CF44">
            <v>0</v>
          </cell>
          <cell r="CG44">
            <v>801288</v>
          </cell>
          <cell r="CH44">
            <v>801288</v>
          </cell>
          <cell r="CI44">
            <v>801288</v>
          </cell>
          <cell r="CJ44">
            <v>801288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4520433</v>
          </cell>
          <cell r="CR44">
            <v>4261068</v>
          </cell>
          <cell r="CS44">
            <v>4091136</v>
          </cell>
          <cell r="CT44">
            <v>4007813</v>
          </cell>
          <cell r="CU44">
            <v>3952189</v>
          </cell>
          <cell r="CV44">
            <v>42872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/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/>
          <cell r="DN44"/>
          <cell r="DO44"/>
          <cell r="DP44"/>
        </row>
        <row r="45">
          <cell r="A45">
            <v>1680</v>
          </cell>
          <cell r="B45" t="str">
            <v>Aa en Hunze</v>
          </cell>
          <cell r="C45">
            <v>3</v>
          </cell>
          <cell r="D45">
            <v>-404</v>
          </cell>
          <cell r="E45">
            <v>-202</v>
          </cell>
          <cell r="F45">
            <v>0</v>
          </cell>
          <cell r="G45">
            <v>0</v>
          </cell>
          <cell r="H45">
            <v>-15182</v>
          </cell>
          <cell r="I45">
            <v>-1545</v>
          </cell>
          <cell r="J45"/>
          <cell r="K45">
            <v>0</v>
          </cell>
          <cell r="L45">
            <v>71387</v>
          </cell>
          <cell r="M45">
            <v>67898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6000</v>
          </cell>
          <cell r="W45">
            <v>98744</v>
          </cell>
          <cell r="X45">
            <v>0</v>
          </cell>
          <cell r="Y45"/>
          <cell r="Z45">
            <v>0</v>
          </cell>
          <cell r="AA45">
            <v>0</v>
          </cell>
          <cell r="AB45">
            <v>0</v>
          </cell>
          <cell r="AC45"/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/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/>
          <cell r="AZ45"/>
          <cell r="BA45">
            <v>0</v>
          </cell>
          <cell r="BB45"/>
          <cell r="BC45">
            <v>0</v>
          </cell>
          <cell r="BD45">
            <v>8876</v>
          </cell>
          <cell r="BE45"/>
          <cell r="BF45">
            <v>0</v>
          </cell>
          <cell r="BG45">
            <v>0</v>
          </cell>
          <cell r="BH45">
            <v>0</v>
          </cell>
          <cell r="BI45">
            <v>31523</v>
          </cell>
          <cell r="BJ45">
            <v>25948</v>
          </cell>
          <cell r="BK45">
            <v>25948</v>
          </cell>
          <cell r="BL45">
            <v>0</v>
          </cell>
          <cell r="BM45">
            <v>0</v>
          </cell>
          <cell r="BN45">
            <v>0</v>
          </cell>
          <cell r="BO45">
            <v>57398</v>
          </cell>
          <cell r="BP45">
            <v>4744.2</v>
          </cell>
          <cell r="BQ45">
            <v>8546.5116279069807</v>
          </cell>
          <cell r="BR45">
            <v>0</v>
          </cell>
          <cell r="BS45">
            <v>0</v>
          </cell>
          <cell r="BT45">
            <v>64826</v>
          </cell>
          <cell r="BU45"/>
          <cell r="BV45"/>
          <cell r="BW45"/>
          <cell r="BX45"/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2107819</v>
          </cell>
          <cell r="CD45">
            <v>9452633</v>
          </cell>
          <cell r="CE45">
            <v>2336901</v>
          </cell>
          <cell r="CF45">
            <v>0</v>
          </cell>
          <cell r="CG45">
            <v>2336901</v>
          </cell>
          <cell r="CH45">
            <v>2336901</v>
          </cell>
          <cell r="CI45">
            <v>2336901</v>
          </cell>
          <cell r="CJ45">
            <v>2336901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-562</v>
          </cell>
          <cell r="CQ45">
            <v>101149</v>
          </cell>
          <cell r="CR45">
            <v>113634</v>
          </cell>
          <cell r="CS45">
            <v>117125</v>
          </cell>
          <cell r="CT45">
            <v>128402</v>
          </cell>
          <cell r="CU45">
            <v>139647</v>
          </cell>
          <cell r="CV45">
            <v>81949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/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/>
          <cell r="DN45"/>
          <cell r="DO45"/>
          <cell r="DP45"/>
        </row>
        <row r="46">
          <cell r="A46">
            <v>106</v>
          </cell>
          <cell r="B46" t="str">
            <v>Assen</v>
          </cell>
          <cell r="C46">
            <v>3</v>
          </cell>
          <cell r="D46">
            <v>58488</v>
          </cell>
          <cell r="E46">
            <v>29244</v>
          </cell>
          <cell r="F46">
            <v>0</v>
          </cell>
          <cell r="G46">
            <v>137488</v>
          </cell>
          <cell r="H46">
            <v>1686784</v>
          </cell>
          <cell r="I46">
            <v>679309</v>
          </cell>
          <cell r="J46"/>
          <cell r="K46">
            <v>0</v>
          </cell>
          <cell r="L46">
            <v>387059</v>
          </cell>
          <cell r="M46">
            <v>371870</v>
          </cell>
          <cell r="N46">
            <v>0</v>
          </cell>
          <cell r="O46">
            <v>0</v>
          </cell>
          <cell r="P46">
            <v>15000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49500</v>
          </cell>
          <cell r="W46">
            <v>273490</v>
          </cell>
          <cell r="X46">
            <v>0</v>
          </cell>
          <cell r="Y46"/>
          <cell r="Z46">
            <v>0</v>
          </cell>
          <cell r="AA46">
            <v>0</v>
          </cell>
          <cell r="AB46">
            <v>0</v>
          </cell>
          <cell r="AC46"/>
          <cell r="AD46">
            <v>118313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148777</v>
          </cell>
          <cell r="AJ46">
            <v>0</v>
          </cell>
          <cell r="AK46">
            <v>0</v>
          </cell>
          <cell r="AL46"/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20000</v>
          </cell>
          <cell r="AU46">
            <v>4740</v>
          </cell>
          <cell r="AV46">
            <v>4684217.1786038904</v>
          </cell>
          <cell r="AW46">
            <v>0</v>
          </cell>
          <cell r="AX46">
            <v>0</v>
          </cell>
          <cell r="AY46"/>
          <cell r="AZ46"/>
          <cell r="BA46">
            <v>0</v>
          </cell>
          <cell r="BB46"/>
          <cell r="BC46">
            <v>0</v>
          </cell>
          <cell r="BD46">
            <v>23713</v>
          </cell>
          <cell r="BE46"/>
          <cell r="BF46">
            <v>0</v>
          </cell>
          <cell r="BG46">
            <v>0</v>
          </cell>
          <cell r="BH46">
            <v>0</v>
          </cell>
          <cell r="BI46">
            <v>122981</v>
          </cell>
          <cell r="BJ46">
            <v>101232</v>
          </cell>
          <cell r="BK46">
            <v>101232</v>
          </cell>
          <cell r="BL46">
            <v>0</v>
          </cell>
          <cell r="BM46">
            <v>0</v>
          </cell>
          <cell r="BN46">
            <v>197890</v>
          </cell>
          <cell r="BO46">
            <v>217433</v>
          </cell>
          <cell r="BP46">
            <v>23721</v>
          </cell>
          <cell r="BQ46">
            <v>42732.5581395349</v>
          </cell>
          <cell r="BR46">
            <v>0</v>
          </cell>
          <cell r="BS46">
            <v>0</v>
          </cell>
          <cell r="BT46">
            <v>123179</v>
          </cell>
          <cell r="BU46"/>
          <cell r="BV46"/>
          <cell r="BW46"/>
          <cell r="BX46"/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5913676</v>
          </cell>
          <cell r="CD46">
            <v>73726450</v>
          </cell>
          <cell r="CE46">
            <v>4703499</v>
          </cell>
          <cell r="CF46">
            <v>0</v>
          </cell>
          <cell r="CG46">
            <v>4703499</v>
          </cell>
          <cell r="CH46">
            <v>4703499</v>
          </cell>
          <cell r="CI46">
            <v>4703499</v>
          </cell>
          <cell r="CJ46">
            <v>4703499</v>
          </cell>
          <cell r="CK46">
            <v>40999033</v>
          </cell>
          <cell r="CL46">
            <v>40978516</v>
          </cell>
          <cell r="CM46">
            <v>40978184</v>
          </cell>
          <cell r="CN46">
            <v>40977454</v>
          </cell>
          <cell r="CO46">
            <v>40978466</v>
          </cell>
          <cell r="CP46">
            <v>0</v>
          </cell>
          <cell r="CQ46">
            <v>738799</v>
          </cell>
          <cell r="CR46">
            <v>826120</v>
          </cell>
          <cell r="CS46">
            <v>852464</v>
          </cell>
          <cell r="CT46">
            <v>931601</v>
          </cell>
          <cell r="CU46">
            <v>1010466</v>
          </cell>
          <cell r="CV46">
            <v>738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/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/>
          <cell r="DN46"/>
          <cell r="DO46"/>
          <cell r="DP46"/>
        </row>
        <row r="47">
          <cell r="A47">
            <v>1681</v>
          </cell>
          <cell r="B47" t="str">
            <v>Borger-Odoorn</v>
          </cell>
          <cell r="C47">
            <v>3</v>
          </cell>
          <cell r="D47">
            <v>65108</v>
          </cell>
          <cell r="E47">
            <v>32554</v>
          </cell>
          <cell r="F47">
            <v>0</v>
          </cell>
          <cell r="G47">
            <v>0</v>
          </cell>
          <cell r="H47">
            <v>-43029</v>
          </cell>
          <cell r="I47">
            <v>-16678</v>
          </cell>
          <cell r="J47"/>
          <cell r="K47">
            <v>0</v>
          </cell>
          <cell r="L47">
            <v>100993</v>
          </cell>
          <cell r="M47">
            <v>92872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6000</v>
          </cell>
          <cell r="W47">
            <v>102048</v>
          </cell>
          <cell r="X47">
            <v>0</v>
          </cell>
          <cell r="Y47"/>
          <cell r="Z47">
            <v>0</v>
          </cell>
          <cell r="AA47">
            <v>0</v>
          </cell>
          <cell r="AB47">
            <v>0</v>
          </cell>
          <cell r="AC47"/>
          <cell r="AD47">
            <v>85068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/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2370</v>
          </cell>
          <cell r="AV47">
            <v>0</v>
          </cell>
          <cell r="AW47">
            <v>0</v>
          </cell>
          <cell r="AX47">
            <v>0</v>
          </cell>
          <cell r="AY47"/>
          <cell r="AZ47"/>
          <cell r="BA47">
            <v>0</v>
          </cell>
          <cell r="BB47"/>
          <cell r="BC47">
            <v>0</v>
          </cell>
          <cell r="BD47">
            <v>8901</v>
          </cell>
          <cell r="BE47"/>
          <cell r="BF47">
            <v>0</v>
          </cell>
          <cell r="BG47">
            <v>0</v>
          </cell>
          <cell r="BH47">
            <v>0</v>
          </cell>
          <cell r="BI47">
            <v>38139</v>
          </cell>
          <cell r="BJ47">
            <v>31394</v>
          </cell>
          <cell r="BK47">
            <v>31394</v>
          </cell>
          <cell r="BL47">
            <v>0</v>
          </cell>
          <cell r="BM47">
            <v>0</v>
          </cell>
          <cell r="BN47">
            <v>0</v>
          </cell>
          <cell r="BO47">
            <v>74423</v>
          </cell>
          <cell r="BP47">
            <v>4744.2</v>
          </cell>
          <cell r="BQ47">
            <v>8546.5116279069807</v>
          </cell>
          <cell r="BR47">
            <v>0</v>
          </cell>
          <cell r="BS47">
            <v>0</v>
          </cell>
          <cell r="BT47">
            <v>68946</v>
          </cell>
          <cell r="BU47"/>
          <cell r="BV47"/>
          <cell r="BW47"/>
          <cell r="BX47"/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2241392</v>
          </cell>
          <cell r="CD47">
            <v>15158707</v>
          </cell>
          <cell r="CE47">
            <v>1516965</v>
          </cell>
          <cell r="CF47">
            <v>0</v>
          </cell>
          <cell r="CG47">
            <v>1516965</v>
          </cell>
          <cell r="CH47">
            <v>1516965</v>
          </cell>
          <cell r="CI47">
            <v>1516965</v>
          </cell>
          <cell r="CJ47">
            <v>1516965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-6054</v>
          </cell>
          <cell r="CQ47">
            <v>4638091</v>
          </cell>
          <cell r="CR47">
            <v>4379441</v>
          </cell>
          <cell r="CS47">
            <v>4312300</v>
          </cell>
          <cell r="CT47">
            <v>4229353</v>
          </cell>
          <cell r="CU47">
            <v>4112668</v>
          </cell>
          <cell r="CV47">
            <v>46439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/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/>
          <cell r="DN47"/>
          <cell r="DO47"/>
          <cell r="DP47"/>
        </row>
        <row r="48">
          <cell r="A48">
            <v>109</v>
          </cell>
          <cell r="B48" t="str">
            <v>Coevorden</v>
          </cell>
          <cell r="C48">
            <v>3</v>
          </cell>
          <cell r="D48">
            <v>74921</v>
          </cell>
          <cell r="E48">
            <v>37461</v>
          </cell>
          <cell r="F48">
            <v>0</v>
          </cell>
          <cell r="G48">
            <v>0</v>
          </cell>
          <cell r="H48">
            <v>-44248</v>
          </cell>
          <cell r="I48">
            <v>0</v>
          </cell>
          <cell r="J48"/>
          <cell r="K48">
            <v>0</v>
          </cell>
          <cell r="L48">
            <v>178588</v>
          </cell>
          <cell r="M48">
            <v>17646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62227</v>
          </cell>
          <cell r="X48">
            <v>0</v>
          </cell>
          <cell r="Y48"/>
          <cell r="Z48">
            <v>0</v>
          </cell>
          <cell r="AA48">
            <v>0</v>
          </cell>
          <cell r="AB48">
            <v>0</v>
          </cell>
          <cell r="AC48"/>
          <cell r="AD48">
            <v>9680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/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11850</v>
          </cell>
          <cell r="AV48">
            <v>0</v>
          </cell>
          <cell r="AW48">
            <v>0</v>
          </cell>
          <cell r="AX48">
            <v>0</v>
          </cell>
          <cell r="AY48"/>
          <cell r="AZ48"/>
          <cell r="BA48">
            <v>0</v>
          </cell>
          <cell r="BB48"/>
          <cell r="BC48">
            <v>0</v>
          </cell>
          <cell r="BD48">
            <v>12387</v>
          </cell>
          <cell r="BE48"/>
          <cell r="BF48">
            <v>0</v>
          </cell>
          <cell r="BG48">
            <v>0</v>
          </cell>
          <cell r="BH48">
            <v>0</v>
          </cell>
          <cell r="BI48">
            <v>57620</v>
          </cell>
          <cell r="BJ48">
            <v>47430</v>
          </cell>
          <cell r="BK48">
            <v>47430</v>
          </cell>
          <cell r="BL48">
            <v>0</v>
          </cell>
          <cell r="BM48">
            <v>0</v>
          </cell>
          <cell r="BN48">
            <v>0</v>
          </cell>
          <cell r="BO48">
            <v>189220</v>
          </cell>
          <cell r="BP48">
            <v>22139.599999999999</v>
          </cell>
          <cell r="BQ48">
            <v>39883.720930232601</v>
          </cell>
          <cell r="BR48">
            <v>0</v>
          </cell>
          <cell r="BS48">
            <v>0</v>
          </cell>
          <cell r="BT48">
            <v>80388</v>
          </cell>
          <cell r="BU48"/>
          <cell r="BV48"/>
          <cell r="BW48"/>
          <cell r="BX48"/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3248208</v>
          </cell>
          <cell r="CD48">
            <v>18575151</v>
          </cell>
          <cell r="CE48">
            <v>926968</v>
          </cell>
          <cell r="CF48">
            <v>0</v>
          </cell>
          <cell r="CG48">
            <v>926968</v>
          </cell>
          <cell r="CH48">
            <v>926968</v>
          </cell>
          <cell r="CI48">
            <v>926968</v>
          </cell>
          <cell r="CJ48">
            <v>926968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4078561</v>
          </cell>
          <cell r="CR48">
            <v>3848121</v>
          </cell>
          <cell r="CS48">
            <v>3766728</v>
          </cell>
          <cell r="CT48">
            <v>3654643</v>
          </cell>
          <cell r="CU48">
            <v>3615290</v>
          </cell>
          <cell r="CV48">
            <v>-9775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/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/>
          <cell r="DN48"/>
          <cell r="DO48"/>
          <cell r="DP48"/>
        </row>
        <row r="49">
          <cell r="A49">
            <v>1690</v>
          </cell>
          <cell r="B49" t="str">
            <v>De Wolden</v>
          </cell>
          <cell r="C49">
            <v>3</v>
          </cell>
          <cell r="D49">
            <v>19716</v>
          </cell>
          <cell r="E49">
            <v>9858</v>
          </cell>
          <cell r="F49">
            <v>0</v>
          </cell>
          <cell r="G49">
            <v>0</v>
          </cell>
          <cell r="H49">
            <v>-23149</v>
          </cell>
          <cell r="I49">
            <v>-7353</v>
          </cell>
          <cell r="J49"/>
          <cell r="K49">
            <v>0</v>
          </cell>
          <cell r="L49">
            <v>72004</v>
          </cell>
          <cell r="M49">
            <v>74969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6000</v>
          </cell>
          <cell r="W49">
            <v>98161</v>
          </cell>
          <cell r="X49">
            <v>0</v>
          </cell>
          <cell r="Y49"/>
          <cell r="Z49">
            <v>0</v>
          </cell>
          <cell r="AA49">
            <v>0</v>
          </cell>
          <cell r="AB49">
            <v>0</v>
          </cell>
          <cell r="AC49"/>
          <cell r="AD49">
            <v>2000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/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/>
          <cell r="AZ49"/>
          <cell r="BA49">
            <v>0</v>
          </cell>
          <cell r="BB49"/>
          <cell r="BC49">
            <v>0</v>
          </cell>
          <cell r="BD49">
            <v>8335</v>
          </cell>
          <cell r="BE49"/>
          <cell r="BF49">
            <v>0</v>
          </cell>
          <cell r="BG49">
            <v>0</v>
          </cell>
          <cell r="BH49">
            <v>0</v>
          </cell>
          <cell r="BI49">
            <v>28463</v>
          </cell>
          <cell r="BJ49">
            <v>23429</v>
          </cell>
          <cell r="BK49">
            <v>23429</v>
          </cell>
          <cell r="BL49">
            <v>0</v>
          </cell>
          <cell r="BM49">
            <v>0</v>
          </cell>
          <cell r="BN49">
            <v>0</v>
          </cell>
          <cell r="BO49">
            <v>128903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51128</v>
          </cell>
          <cell r="BU49"/>
          <cell r="BV49"/>
          <cell r="BW49"/>
          <cell r="BX49"/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1900624</v>
          </cell>
          <cell r="CD49">
            <v>8128449</v>
          </cell>
          <cell r="CE49">
            <v>510448</v>
          </cell>
          <cell r="CF49">
            <v>-17720</v>
          </cell>
          <cell r="CG49">
            <v>510448</v>
          </cell>
          <cell r="CH49">
            <v>510448</v>
          </cell>
          <cell r="CI49">
            <v>510448</v>
          </cell>
          <cell r="CJ49">
            <v>510448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1145072</v>
          </cell>
          <cell r="CR49">
            <v>1094280</v>
          </cell>
          <cell r="CS49">
            <v>1023288</v>
          </cell>
          <cell r="CT49">
            <v>966172</v>
          </cell>
          <cell r="CU49">
            <v>922333</v>
          </cell>
          <cell r="CV49">
            <v>24002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/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/>
          <cell r="DN49"/>
          <cell r="DO49"/>
          <cell r="DP49"/>
        </row>
        <row r="50">
          <cell r="A50">
            <v>114</v>
          </cell>
          <cell r="B50" t="str">
            <v>Emmen</v>
          </cell>
          <cell r="C50">
            <v>3</v>
          </cell>
          <cell r="D50">
            <v>417459</v>
          </cell>
          <cell r="E50">
            <v>208730</v>
          </cell>
          <cell r="F50">
            <v>0</v>
          </cell>
          <cell r="G50">
            <v>0</v>
          </cell>
          <cell r="H50">
            <v>-152203</v>
          </cell>
          <cell r="I50">
            <v>-2576</v>
          </cell>
          <cell r="J50"/>
          <cell r="K50">
            <v>7500</v>
          </cell>
          <cell r="L50">
            <v>663138</v>
          </cell>
          <cell r="M50">
            <v>637941</v>
          </cell>
          <cell r="N50">
            <v>0</v>
          </cell>
          <cell r="O50">
            <v>0</v>
          </cell>
          <cell r="P50">
            <v>150000</v>
          </cell>
          <cell r="Q50">
            <v>0</v>
          </cell>
          <cell r="R50">
            <v>0</v>
          </cell>
          <cell r="S50">
            <v>1805019</v>
          </cell>
          <cell r="T50">
            <v>1805019</v>
          </cell>
          <cell r="U50">
            <v>1805019</v>
          </cell>
          <cell r="V50">
            <v>72000</v>
          </cell>
          <cell r="W50">
            <v>415580</v>
          </cell>
          <cell r="X50">
            <v>0</v>
          </cell>
          <cell r="Y50"/>
          <cell r="Z50">
            <v>0</v>
          </cell>
          <cell r="AA50">
            <v>40000</v>
          </cell>
          <cell r="AB50">
            <v>0</v>
          </cell>
          <cell r="AC50"/>
          <cell r="AD50">
            <v>402853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82888</v>
          </cell>
          <cell r="AL50"/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11850</v>
          </cell>
          <cell r="AV50">
            <v>3228341.69270535</v>
          </cell>
          <cell r="AW50">
            <v>80000</v>
          </cell>
          <cell r="AX50">
            <v>0</v>
          </cell>
          <cell r="AY50"/>
          <cell r="AZ50"/>
          <cell r="BA50">
            <v>0</v>
          </cell>
          <cell r="BB50"/>
          <cell r="BC50">
            <v>0</v>
          </cell>
          <cell r="BD50">
            <v>37733</v>
          </cell>
          <cell r="BE50"/>
          <cell r="BF50">
            <v>0</v>
          </cell>
          <cell r="BG50">
            <v>0</v>
          </cell>
          <cell r="BH50">
            <v>0</v>
          </cell>
          <cell r="BI50">
            <v>217747</v>
          </cell>
          <cell r="BJ50">
            <v>179238</v>
          </cell>
          <cell r="BK50">
            <v>179238</v>
          </cell>
          <cell r="BL50">
            <v>0</v>
          </cell>
          <cell r="BM50">
            <v>0</v>
          </cell>
          <cell r="BN50">
            <v>0</v>
          </cell>
          <cell r="BO50">
            <v>810875</v>
          </cell>
          <cell r="BP50">
            <v>39535</v>
          </cell>
          <cell r="BQ50">
            <v>71220.930232558094</v>
          </cell>
          <cell r="BR50">
            <v>0</v>
          </cell>
          <cell r="BS50">
            <v>0</v>
          </cell>
          <cell r="BT50">
            <v>215514</v>
          </cell>
          <cell r="BU50"/>
          <cell r="BV50"/>
          <cell r="BW50"/>
          <cell r="BX50"/>
          <cell r="BY50">
            <v>2831539.0244533899</v>
          </cell>
          <cell r="BZ50">
            <v>3261677.1421955898</v>
          </cell>
          <cell r="CA50">
            <v>3298422.6095404001</v>
          </cell>
          <cell r="CB50">
            <v>3402174.5173375099</v>
          </cell>
          <cell r="CC50">
            <v>11104184</v>
          </cell>
          <cell r="CD50">
            <v>101149084</v>
          </cell>
          <cell r="CE50">
            <v>5970966</v>
          </cell>
          <cell r="CF50">
            <v>-6245</v>
          </cell>
          <cell r="CG50">
            <v>5970966</v>
          </cell>
          <cell r="CH50">
            <v>5970966</v>
          </cell>
          <cell r="CI50">
            <v>5970966</v>
          </cell>
          <cell r="CJ50">
            <v>5970966</v>
          </cell>
          <cell r="CK50">
            <v>21889294</v>
          </cell>
          <cell r="CL50">
            <v>21878308</v>
          </cell>
          <cell r="CM50">
            <v>21878130</v>
          </cell>
          <cell r="CN50">
            <v>21877739</v>
          </cell>
          <cell r="CO50">
            <v>21878281</v>
          </cell>
          <cell r="CP50">
            <v>0</v>
          </cell>
          <cell r="CQ50">
            <v>24753727</v>
          </cell>
          <cell r="CR50">
            <v>23291987</v>
          </cell>
          <cell r="CS50">
            <v>22436038</v>
          </cell>
          <cell r="CT50">
            <v>21604410</v>
          </cell>
          <cell r="CU50">
            <v>20900312</v>
          </cell>
          <cell r="CV50">
            <v>-105933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/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/>
          <cell r="DN50"/>
          <cell r="DO50"/>
          <cell r="DP50"/>
        </row>
        <row r="51">
          <cell r="A51">
            <v>118</v>
          </cell>
          <cell r="B51" t="str">
            <v>Hoogeveen</v>
          </cell>
          <cell r="C51">
            <v>3</v>
          </cell>
          <cell r="D51">
            <v>86899</v>
          </cell>
          <cell r="E51">
            <v>43450</v>
          </cell>
          <cell r="F51">
            <v>0</v>
          </cell>
          <cell r="G51">
            <v>0</v>
          </cell>
          <cell r="H51">
            <v>461540</v>
          </cell>
          <cell r="I51">
            <v>0</v>
          </cell>
          <cell r="J51"/>
          <cell r="K51">
            <v>0</v>
          </cell>
          <cell r="L51">
            <v>297129</v>
          </cell>
          <cell r="M51">
            <v>29040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9000</v>
          </cell>
          <cell r="W51">
            <v>216926</v>
          </cell>
          <cell r="X51">
            <v>0</v>
          </cell>
          <cell r="Y51"/>
          <cell r="Z51">
            <v>0</v>
          </cell>
          <cell r="AA51">
            <v>0</v>
          </cell>
          <cell r="AB51">
            <v>0</v>
          </cell>
          <cell r="AC51"/>
          <cell r="AD51">
            <v>17307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/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/>
          <cell r="AZ51"/>
          <cell r="BA51">
            <v>0</v>
          </cell>
          <cell r="BB51"/>
          <cell r="BC51">
            <v>0</v>
          </cell>
          <cell r="BD51">
            <v>19416</v>
          </cell>
          <cell r="BE51"/>
          <cell r="BF51">
            <v>0</v>
          </cell>
          <cell r="BG51">
            <v>0</v>
          </cell>
          <cell r="BH51">
            <v>0</v>
          </cell>
          <cell r="BI51">
            <v>105121</v>
          </cell>
          <cell r="BJ51">
            <v>86530</v>
          </cell>
          <cell r="BK51">
            <v>86530</v>
          </cell>
          <cell r="BL51">
            <v>0</v>
          </cell>
          <cell r="BM51">
            <v>0</v>
          </cell>
          <cell r="BN51">
            <v>0</v>
          </cell>
          <cell r="BO51">
            <v>177060</v>
          </cell>
          <cell r="BP51">
            <v>34790.800000000003</v>
          </cell>
          <cell r="BQ51">
            <v>62674.418604651197</v>
          </cell>
          <cell r="BR51">
            <v>0</v>
          </cell>
          <cell r="BS51">
            <v>0</v>
          </cell>
          <cell r="BT51">
            <v>104642</v>
          </cell>
          <cell r="BU51"/>
          <cell r="BV51"/>
          <cell r="BW51"/>
          <cell r="BX51"/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5528813</v>
          </cell>
          <cell r="CD51">
            <v>65735511</v>
          </cell>
          <cell r="CE51">
            <v>3554295</v>
          </cell>
          <cell r="CF51">
            <v>0</v>
          </cell>
          <cell r="CG51">
            <v>3554295</v>
          </cell>
          <cell r="CH51">
            <v>3554295</v>
          </cell>
          <cell r="CI51">
            <v>3554295</v>
          </cell>
          <cell r="CJ51">
            <v>3554295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36519300</v>
          </cell>
          <cell r="CR51">
            <v>34443132</v>
          </cell>
          <cell r="CS51">
            <v>33387371</v>
          </cell>
          <cell r="CT51">
            <v>32397822</v>
          </cell>
          <cell r="CU51">
            <v>31367071</v>
          </cell>
          <cell r="CV51">
            <v>-17532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/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/>
          <cell r="DN51"/>
          <cell r="DO51"/>
          <cell r="DP51"/>
        </row>
        <row r="52">
          <cell r="A52">
            <v>119</v>
          </cell>
          <cell r="B52" t="str">
            <v>Meppel</v>
          </cell>
          <cell r="C52">
            <v>3</v>
          </cell>
          <cell r="D52">
            <v>-6158</v>
          </cell>
          <cell r="E52">
            <v>-3079</v>
          </cell>
          <cell r="F52">
            <v>0</v>
          </cell>
          <cell r="G52">
            <v>0</v>
          </cell>
          <cell r="H52">
            <v>-40227</v>
          </cell>
          <cell r="I52">
            <v>-21953</v>
          </cell>
          <cell r="J52"/>
          <cell r="K52">
            <v>0</v>
          </cell>
          <cell r="L52">
            <v>151808</v>
          </cell>
          <cell r="M52">
            <v>13832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24985</v>
          </cell>
          <cell r="X52">
            <v>0</v>
          </cell>
          <cell r="Y52"/>
          <cell r="Z52">
            <v>0</v>
          </cell>
          <cell r="AA52">
            <v>0</v>
          </cell>
          <cell r="AB52">
            <v>0</v>
          </cell>
          <cell r="AC52"/>
          <cell r="AD52">
            <v>22489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/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/>
          <cell r="AZ52"/>
          <cell r="BA52">
            <v>0</v>
          </cell>
          <cell r="BB52"/>
          <cell r="BC52">
            <v>0</v>
          </cell>
          <cell r="BD52">
            <v>11593</v>
          </cell>
          <cell r="BE52"/>
          <cell r="BF52">
            <v>0</v>
          </cell>
          <cell r="BG52">
            <v>0</v>
          </cell>
          <cell r="BH52">
            <v>0</v>
          </cell>
          <cell r="BI52">
            <v>53522</v>
          </cell>
          <cell r="BJ52">
            <v>44056</v>
          </cell>
          <cell r="BK52">
            <v>44056</v>
          </cell>
          <cell r="BL52">
            <v>0</v>
          </cell>
          <cell r="BM52">
            <v>0</v>
          </cell>
          <cell r="BN52">
            <v>0</v>
          </cell>
          <cell r="BO52">
            <v>218893</v>
          </cell>
          <cell r="BP52">
            <v>3162.8</v>
          </cell>
          <cell r="BQ52">
            <v>5697.6744186046499</v>
          </cell>
          <cell r="BR52">
            <v>0</v>
          </cell>
          <cell r="BS52">
            <v>0</v>
          </cell>
          <cell r="BT52">
            <v>57727</v>
          </cell>
          <cell r="BU52"/>
          <cell r="BV52"/>
          <cell r="BW52"/>
          <cell r="BX52"/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2778375</v>
          </cell>
          <cell r="CD52">
            <v>21327724</v>
          </cell>
          <cell r="CE52">
            <v>1422303</v>
          </cell>
          <cell r="CF52">
            <v>-53192</v>
          </cell>
          <cell r="CG52">
            <v>1422303</v>
          </cell>
          <cell r="CH52">
            <v>1422303</v>
          </cell>
          <cell r="CI52">
            <v>1422303</v>
          </cell>
          <cell r="CJ52">
            <v>1422303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6851403</v>
          </cell>
          <cell r="CR52">
            <v>6543505</v>
          </cell>
          <cell r="CS52">
            <v>6362656</v>
          </cell>
          <cell r="CT52">
            <v>6178804</v>
          </cell>
          <cell r="CU52">
            <v>6010292</v>
          </cell>
          <cell r="CV52">
            <v>46597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/>
          <cell r="DC52">
            <v>25000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/>
          <cell r="DN52"/>
          <cell r="DO52"/>
          <cell r="DP52"/>
        </row>
        <row r="53">
          <cell r="A53">
            <v>1731</v>
          </cell>
          <cell r="B53" t="str">
            <v>Midden Drenthe</v>
          </cell>
          <cell r="C53">
            <v>3</v>
          </cell>
          <cell r="D53">
            <v>6088</v>
          </cell>
          <cell r="E53">
            <v>3044</v>
          </cell>
          <cell r="F53">
            <v>0</v>
          </cell>
          <cell r="G53">
            <v>0</v>
          </cell>
          <cell r="H53">
            <v>-14382</v>
          </cell>
          <cell r="I53">
            <v>-3978</v>
          </cell>
          <cell r="J53"/>
          <cell r="K53">
            <v>0</v>
          </cell>
          <cell r="L53">
            <v>120272</v>
          </cell>
          <cell r="M53">
            <v>112966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6000</v>
          </cell>
          <cell r="W53">
            <v>134121</v>
          </cell>
          <cell r="X53">
            <v>0</v>
          </cell>
          <cell r="Y53"/>
          <cell r="Z53">
            <v>0</v>
          </cell>
          <cell r="AA53">
            <v>0</v>
          </cell>
          <cell r="AB53">
            <v>0</v>
          </cell>
          <cell r="AC53"/>
          <cell r="AD53">
            <v>44001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/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/>
          <cell r="AZ53"/>
          <cell r="BA53">
            <v>0</v>
          </cell>
          <cell r="BB53"/>
          <cell r="BC53">
            <v>0</v>
          </cell>
          <cell r="BD53">
            <v>11724</v>
          </cell>
          <cell r="BE53"/>
          <cell r="BF53">
            <v>0</v>
          </cell>
          <cell r="BG53">
            <v>0</v>
          </cell>
          <cell r="BH53">
            <v>0</v>
          </cell>
          <cell r="BI53">
            <v>43191</v>
          </cell>
          <cell r="BJ53">
            <v>35553</v>
          </cell>
          <cell r="BK53">
            <v>35553</v>
          </cell>
          <cell r="BL53">
            <v>0</v>
          </cell>
          <cell r="BM53">
            <v>0</v>
          </cell>
          <cell r="BN53">
            <v>0</v>
          </cell>
          <cell r="BO53">
            <v>122093</v>
          </cell>
          <cell r="BP53">
            <v>3162.8</v>
          </cell>
          <cell r="BQ53">
            <v>5697.6744186046499</v>
          </cell>
          <cell r="BR53">
            <v>0</v>
          </cell>
          <cell r="BS53">
            <v>0</v>
          </cell>
          <cell r="BT53">
            <v>73455</v>
          </cell>
          <cell r="BU53"/>
          <cell r="BV53"/>
          <cell r="BW53"/>
          <cell r="BX53"/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2638693</v>
          </cell>
          <cell r="CD53">
            <v>12202899</v>
          </cell>
          <cell r="CE53">
            <v>2236989</v>
          </cell>
          <cell r="CF53">
            <v>-9643</v>
          </cell>
          <cell r="CG53">
            <v>2236989</v>
          </cell>
          <cell r="CH53">
            <v>2236989</v>
          </cell>
          <cell r="CI53">
            <v>2236989</v>
          </cell>
          <cell r="CJ53">
            <v>2236989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182180</v>
          </cell>
          <cell r="CR53">
            <v>204461</v>
          </cell>
          <cell r="CS53">
            <v>210793</v>
          </cell>
          <cell r="CT53">
            <v>230931</v>
          </cell>
          <cell r="CU53">
            <v>251011</v>
          </cell>
          <cell r="CV53">
            <v>-109404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/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/>
          <cell r="DN53"/>
          <cell r="DO53"/>
          <cell r="DP53"/>
        </row>
        <row r="54">
          <cell r="A54">
            <v>1699</v>
          </cell>
          <cell r="B54" t="str">
            <v>Noordenveld</v>
          </cell>
          <cell r="C54">
            <v>3</v>
          </cell>
          <cell r="D54">
            <v>-3778</v>
          </cell>
          <cell r="E54">
            <v>-1889</v>
          </cell>
          <cell r="F54">
            <v>0</v>
          </cell>
          <cell r="G54">
            <v>0</v>
          </cell>
          <cell r="H54">
            <v>-20303</v>
          </cell>
          <cell r="I54">
            <v>-1489</v>
          </cell>
          <cell r="J54"/>
          <cell r="K54">
            <v>0</v>
          </cell>
          <cell r="L54">
            <v>129126</v>
          </cell>
          <cell r="M54">
            <v>11518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9000</v>
          </cell>
          <cell r="W54">
            <v>91522</v>
          </cell>
          <cell r="X54">
            <v>348128</v>
          </cell>
          <cell r="Y54"/>
          <cell r="Z54">
            <v>0</v>
          </cell>
          <cell r="AA54">
            <v>0</v>
          </cell>
          <cell r="AB54">
            <v>0</v>
          </cell>
          <cell r="AC54"/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/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4740</v>
          </cell>
          <cell r="AV54">
            <v>0</v>
          </cell>
          <cell r="AW54">
            <v>0</v>
          </cell>
          <cell r="AX54">
            <v>0</v>
          </cell>
          <cell r="AY54"/>
          <cell r="AZ54"/>
          <cell r="BA54">
            <v>0</v>
          </cell>
          <cell r="BB54"/>
          <cell r="BC54">
            <v>0</v>
          </cell>
          <cell r="BD54">
            <v>11578</v>
          </cell>
          <cell r="BE54"/>
          <cell r="BF54">
            <v>0</v>
          </cell>
          <cell r="BG54">
            <v>0</v>
          </cell>
          <cell r="BH54">
            <v>0</v>
          </cell>
          <cell r="BI54">
            <v>52351</v>
          </cell>
          <cell r="BJ54">
            <v>43093</v>
          </cell>
          <cell r="BK54">
            <v>43093</v>
          </cell>
          <cell r="BL54">
            <v>0</v>
          </cell>
          <cell r="BM54">
            <v>0</v>
          </cell>
          <cell r="BN54">
            <v>0</v>
          </cell>
          <cell r="BO54">
            <v>125985</v>
          </cell>
          <cell r="BP54">
            <v>11069.8</v>
          </cell>
          <cell r="BQ54">
            <v>19941.8604651163</v>
          </cell>
          <cell r="BR54">
            <v>0</v>
          </cell>
          <cell r="BS54">
            <v>0</v>
          </cell>
          <cell r="BT54">
            <v>56890</v>
          </cell>
          <cell r="BU54"/>
          <cell r="BV54"/>
          <cell r="BW54"/>
          <cell r="BX54"/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2918898</v>
          </cell>
          <cell r="CD54">
            <v>13886554</v>
          </cell>
          <cell r="CE54">
            <v>1142153</v>
          </cell>
          <cell r="CF54">
            <v>-3594</v>
          </cell>
          <cell r="CG54">
            <v>1142153</v>
          </cell>
          <cell r="CH54">
            <v>1142153</v>
          </cell>
          <cell r="CI54">
            <v>1142153</v>
          </cell>
          <cell r="CJ54">
            <v>1142153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13096</v>
          </cell>
          <cell r="CR54">
            <v>2986761</v>
          </cell>
          <cell r="CS54">
            <v>2933629</v>
          </cell>
          <cell r="CT54">
            <v>2876839</v>
          </cell>
          <cell r="CU54">
            <v>2814401</v>
          </cell>
          <cell r="CV54">
            <v>35312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/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/>
          <cell r="DN54"/>
          <cell r="DO54"/>
          <cell r="DP54"/>
        </row>
        <row r="55">
          <cell r="A55">
            <v>1730</v>
          </cell>
          <cell r="B55" t="str">
            <v>Tynaarlo</v>
          </cell>
          <cell r="C55">
            <v>3</v>
          </cell>
          <cell r="D55">
            <v>-22914</v>
          </cell>
          <cell r="E55">
            <v>-11457</v>
          </cell>
          <cell r="F55">
            <v>0</v>
          </cell>
          <cell r="G55">
            <v>0</v>
          </cell>
          <cell r="H55">
            <v>-36336</v>
          </cell>
          <cell r="I55">
            <v>-11981</v>
          </cell>
          <cell r="J55"/>
          <cell r="K55">
            <v>0</v>
          </cell>
          <cell r="L55">
            <v>95979</v>
          </cell>
          <cell r="M55">
            <v>9092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9000</v>
          </cell>
          <cell r="W55">
            <v>125957</v>
          </cell>
          <cell r="X55">
            <v>0</v>
          </cell>
          <cell r="Y55"/>
          <cell r="Z55">
            <v>0</v>
          </cell>
          <cell r="AA55">
            <v>0</v>
          </cell>
          <cell r="AB55">
            <v>0</v>
          </cell>
          <cell r="AC55"/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/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/>
          <cell r="AZ55"/>
          <cell r="BA55">
            <v>0</v>
          </cell>
          <cell r="BB55"/>
          <cell r="BC55">
            <v>0</v>
          </cell>
          <cell r="BD55">
            <v>11682</v>
          </cell>
          <cell r="BE55"/>
          <cell r="BF55">
            <v>0</v>
          </cell>
          <cell r="BG55">
            <v>0</v>
          </cell>
          <cell r="BH55">
            <v>0</v>
          </cell>
          <cell r="BI55">
            <v>36670</v>
          </cell>
          <cell r="BJ55">
            <v>30185</v>
          </cell>
          <cell r="BK55">
            <v>30185</v>
          </cell>
          <cell r="BL55">
            <v>0</v>
          </cell>
          <cell r="BM55">
            <v>0</v>
          </cell>
          <cell r="BN55">
            <v>0</v>
          </cell>
          <cell r="BO55">
            <v>50589</v>
          </cell>
          <cell r="BP55">
            <v>17395.400000000001</v>
          </cell>
          <cell r="BQ55">
            <v>31337.209302325598</v>
          </cell>
          <cell r="BR55">
            <v>0</v>
          </cell>
          <cell r="BS55">
            <v>0</v>
          </cell>
          <cell r="BT55">
            <v>61467</v>
          </cell>
          <cell r="BU55"/>
          <cell r="BV55"/>
          <cell r="BW55"/>
          <cell r="BX55"/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2544414</v>
          </cell>
          <cell r="CD55">
            <v>10749906</v>
          </cell>
          <cell r="CE55">
            <v>1365729</v>
          </cell>
          <cell r="CF55">
            <v>0</v>
          </cell>
          <cell r="CG55">
            <v>1365729</v>
          </cell>
          <cell r="CH55">
            <v>1365729</v>
          </cell>
          <cell r="CI55">
            <v>1365729</v>
          </cell>
          <cell r="CJ55">
            <v>1365729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-4318</v>
          </cell>
          <cell r="CQ55">
            <v>205079</v>
          </cell>
          <cell r="CR55">
            <v>228370</v>
          </cell>
          <cell r="CS55">
            <v>235891</v>
          </cell>
          <cell r="CT55">
            <v>257067</v>
          </cell>
          <cell r="CU55">
            <v>278158</v>
          </cell>
          <cell r="CV55">
            <v>40181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/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525262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/>
          <cell r="DN55"/>
          <cell r="DO55"/>
          <cell r="DP55"/>
        </row>
        <row r="56">
          <cell r="A56">
            <v>1701</v>
          </cell>
          <cell r="B56" t="str">
            <v>Westerveld</v>
          </cell>
          <cell r="C56">
            <v>3</v>
          </cell>
          <cell r="D56">
            <v>-10259</v>
          </cell>
          <cell r="E56">
            <v>-5129</v>
          </cell>
          <cell r="F56">
            <v>0</v>
          </cell>
          <cell r="G56">
            <v>0</v>
          </cell>
          <cell r="H56">
            <v>-21652</v>
          </cell>
          <cell r="I56">
            <v>0</v>
          </cell>
          <cell r="J56"/>
          <cell r="K56">
            <v>0</v>
          </cell>
          <cell r="L56">
            <v>64265</v>
          </cell>
          <cell r="M56">
            <v>67184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62833</v>
          </cell>
          <cell r="X56">
            <v>0</v>
          </cell>
          <cell r="Y56"/>
          <cell r="Z56">
            <v>0</v>
          </cell>
          <cell r="AA56">
            <v>0</v>
          </cell>
          <cell r="AB56">
            <v>0</v>
          </cell>
          <cell r="AC56"/>
          <cell r="AD56">
            <v>2000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/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/>
          <cell r="AZ56"/>
          <cell r="BA56">
            <v>0</v>
          </cell>
          <cell r="BB56"/>
          <cell r="BC56">
            <v>0</v>
          </cell>
          <cell r="BD56">
            <v>6699</v>
          </cell>
          <cell r="BE56"/>
          <cell r="BF56">
            <v>0</v>
          </cell>
          <cell r="BG56">
            <v>0</v>
          </cell>
          <cell r="BH56">
            <v>0</v>
          </cell>
          <cell r="BI56">
            <v>26420</v>
          </cell>
          <cell r="BJ56">
            <v>21747</v>
          </cell>
          <cell r="BK56">
            <v>21747</v>
          </cell>
          <cell r="BL56">
            <v>0</v>
          </cell>
          <cell r="BM56">
            <v>0</v>
          </cell>
          <cell r="BN56">
            <v>0</v>
          </cell>
          <cell r="BO56">
            <v>39887</v>
          </cell>
          <cell r="BP56">
            <v>15814</v>
          </cell>
          <cell r="BQ56">
            <v>28488.372093023299</v>
          </cell>
          <cell r="BR56">
            <v>0</v>
          </cell>
          <cell r="BS56">
            <v>0</v>
          </cell>
          <cell r="BT56">
            <v>51133</v>
          </cell>
          <cell r="BU56"/>
          <cell r="BV56"/>
          <cell r="BW56"/>
          <cell r="BX56"/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1752594</v>
          </cell>
          <cell r="CD56">
            <v>9372883</v>
          </cell>
          <cell r="CE56">
            <v>484802</v>
          </cell>
          <cell r="CF56">
            <v>0</v>
          </cell>
          <cell r="CG56">
            <v>484802</v>
          </cell>
          <cell r="CH56">
            <v>484802</v>
          </cell>
          <cell r="CI56">
            <v>484802</v>
          </cell>
          <cell r="CJ56">
            <v>484802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2790027</v>
          </cell>
          <cell r="CR56">
            <v>2608462</v>
          </cell>
          <cell r="CS56">
            <v>2549472</v>
          </cell>
          <cell r="CT56">
            <v>2470260</v>
          </cell>
          <cell r="CU56">
            <v>2368912</v>
          </cell>
          <cell r="CV56">
            <v>11492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/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/>
          <cell r="DN56"/>
          <cell r="DO56"/>
          <cell r="DP56"/>
        </row>
        <row r="57">
          <cell r="A57">
            <v>141</v>
          </cell>
          <cell r="B57" t="str">
            <v>Almelo</v>
          </cell>
          <cell r="C57">
            <v>4</v>
          </cell>
          <cell r="D57">
            <v>131058</v>
          </cell>
          <cell r="E57">
            <v>65529</v>
          </cell>
          <cell r="F57">
            <v>0</v>
          </cell>
          <cell r="G57">
            <v>0</v>
          </cell>
          <cell r="H57">
            <v>1401035</v>
          </cell>
          <cell r="I57">
            <v>533543</v>
          </cell>
          <cell r="J57"/>
          <cell r="K57">
            <v>0</v>
          </cell>
          <cell r="L57">
            <v>515310</v>
          </cell>
          <cell r="M57">
            <v>517952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64785</v>
          </cell>
          <cell r="T57">
            <v>664785</v>
          </cell>
          <cell r="U57">
            <v>664785</v>
          </cell>
          <cell r="V57">
            <v>3000</v>
          </cell>
          <cell r="W57">
            <v>295260</v>
          </cell>
          <cell r="X57">
            <v>0</v>
          </cell>
          <cell r="Y57"/>
          <cell r="Z57">
            <v>0</v>
          </cell>
          <cell r="AA57">
            <v>0</v>
          </cell>
          <cell r="AB57">
            <v>0</v>
          </cell>
          <cell r="AC57"/>
          <cell r="AD57">
            <v>23956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296468</v>
          </cell>
          <cell r="AL57"/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7110</v>
          </cell>
          <cell r="AV57">
            <v>3090266.81796304</v>
          </cell>
          <cell r="AW57">
            <v>0</v>
          </cell>
          <cell r="AX57">
            <v>0</v>
          </cell>
          <cell r="AY57"/>
          <cell r="AZ57"/>
          <cell r="BA57">
            <v>0</v>
          </cell>
          <cell r="BB57"/>
          <cell r="BC57">
            <v>0</v>
          </cell>
          <cell r="BD57">
            <v>25443</v>
          </cell>
          <cell r="BE57"/>
          <cell r="BF57">
            <v>0</v>
          </cell>
          <cell r="BG57">
            <v>0</v>
          </cell>
          <cell r="BH57">
            <v>0</v>
          </cell>
          <cell r="BI57">
            <v>147744</v>
          </cell>
          <cell r="BJ57">
            <v>121616</v>
          </cell>
          <cell r="BK57">
            <v>121616</v>
          </cell>
          <cell r="BL57">
            <v>0</v>
          </cell>
          <cell r="BM57">
            <v>0</v>
          </cell>
          <cell r="BN57">
            <v>0</v>
          </cell>
          <cell r="BO57">
            <v>256348</v>
          </cell>
          <cell r="BP57">
            <v>20558.2</v>
          </cell>
          <cell r="BQ57">
            <v>37034.8837209302</v>
          </cell>
          <cell r="BR57">
            <v>0</v>
          </cell>
          <cell r="BS57">
            <v>0</v>
          </cell>
          <cell r="BT57">
            <v>136787</v>
          </cell>
          <cell r="BU57"/>
          <cell r="BV57"/>
          <cell r="BW57"/>
          <cell r="BX57"/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6975292</v>
          </cell>
          <cell r="CD57">
            <v>67512519</v>
          </cell>
          <cell r="CE57">
            <v>3116570</v>
          </cell>
          <cell r="CF57">
            <v>0</v>
          </cell>
          <cell r="CG57">
            <v>3116570</v>
          </cell>
          <cell r="CH57">
            <v>3116570</v>
          </cell>
          <cell r="CI57">
            <v>3116570</v>
          </cell>
          <cell r="CJ57">
            <v>3116570</v>
          </cell>
          <cell r="CK57">
            <v>16664548</v>
          </cell>
          <cell r="CL57">
            <v>16656184</v>
          </cell>
          <cell r="CM57">
            <v>16656049</v>
          </cell>
          <cell r="CN57">
            <v>16655751</v>
          </cell>
          <cell r="CO57">
            <v>16656164</v>
          </cell>
          <cell r="CP57">
            <v>0</v>
          </cell>
          <cell r="CQ57">
            <v>12361944</v>
          </cell>
          <cell r="CR57">
            <v>11731371</v>
          </cell>
          <cell r="CS57">
            <v>11305697</v>
          </cell>
          <cell r="CT57">
            <v>10957137</v>
          </cell>
          <cell r="CU57">
            <v>10553548</v>
          </cell>
          <cell r="CV57">
            <v>-35358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/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/>
          <cell r="DN57"/>
          <cell r="DO57"/>
          <cell r="DP57"/>
        </row>
        <row r="58">
          <cell r="A58">
            <v>147</v>
          </cell>
          <cell r="B58" t="str">
            <v>Borne</v>
          </cell>
          <cell r="C58">
            <v>4</v>
          </cell>
          <cell r="D58">
            <v>15534</v>
          </cell>
          <cell r="E58">
            <v>7767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/>
          <cell r="K58">
            <v>0</v>
          </cell>
          <cell r="L58">
            <v>77794</v>
          </cell>
          <cell r="M58">
            <v>79945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89220</v>
          </cell>
          <cell r="X58">
            <v>0</v>
          </cell>
          <cell r="Y58"/>
          <cell r="Z58">
            <v>0</v>
          </cell>
          <cell r="AA58">
            <v>0</v>
          </cell>
          <cell r="AB58">
            <v>0</v>
          </cell>
          <cell r="AC58"/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/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/>
          <cell r="AZ58"/>
          <cell r="BA58">
            <v>0</v>
          </cell>
          <cell r="BB58"/>
          <cell r="BC58">
            <v>0</v>
          </cell>
          <cell r="BD58">
            <v>8002</v>
          </cell>
          <cell r="BE58"/>
          <cell r="BF58">
            <v>0</v>
          </cell>
          <cell r="BG58">
            <v>0</v>
          </cell>
          <cell r="BH58">
            <v>0</v>
          </cell>
          <cell r="BI58">
            <v>28021</v>
          </cell>
          <cell r="BJ58">
            <v>23066</v>
          </cell>
          <cell r="BK58">
            <v>23066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34964</v>
          </cell>
          <cell r="BU58"/>
          <cell r="BV58"/>
          <cell r="BW58"/>
          <cell r="BX58"/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1776844</v>
          </cell>
          <cell r="CD58">
            <v>10516386</v>
          </cell>
          <cell r="CE58">
            <v>802124</v>
          </cell>
          <cell r="CF58">
            <v>-1265</v>
          </cell>
          <cell r="CG58">
            <v>802124</v>
          </cell>
          <cell r="CH58">
            <v>802124</v>
          </cell>
          <cell r="CI58">
            <v>802124</v>
          </cell>
          <cell r="CJ58">
            <v>802124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2573874</v>
          </cell>
          <cell r="CR58">
            <v>2451084</v>
          </cell>
          <cell r="CS58">
            <v>2395726</v>
          </cell>
          <cell r="CT58">
            <v>2344834</v>
          </cell>
          <cell r="CU58">
            <v>2234051</v>
          </cell>
          <cell r="CV58">
            <v>-48344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/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/>
          <cell r="DN58"/>
          <cell r="DO58"/>
          <cell r="DP58"/>
        </row>
        <row r="59">
          <cell r="A59">
            <v>148</v>
          </cell>
          <cell r="B59" t="str">
            <v>Dalfsen</v>
          </cell>
          <cell r="C59">
            <v>4</v>
          </cell>
          <cell r="D59">
            <v>-51085</v>
          </cell>
          <cell r="E59">
            <v>-25543</v>
          </cell>
          <cell r="F59">
            <v>0</v>
          </cell>
          <cell r="G59">
            <v>0</v>
          </cell>
          <cell r="H59">
            <v>0</v>
          </cell>
          <cell r="I59">
            <v>-1697</v>
          </cell>
          <cell r="J59"/>
          <cell r="K59">
            <v>0</v>
          </cell>
          <cell r="L59">
            <v>71606</v>
          </cell>
          <cell r="M59">
            <v>76969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53136</v>
          </cell>
          <cell r="X59">
            <v>0</v>
          </cell>
          <cell r="Y59"/>
          <cell r="Z59">
            <v>0</v>
          </cell>
          <cell r="AA59">
            <v>0</v>
          </cell>
          <cell r="AB59">
            <v>0</v>
          </cell>
          <cell r="AC59"/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148777</v>
          </cell>
          <cell r="AJ59">
            <v>0</v>
          </cell>
          <cell r="AK59">
            <v>0</v>
          </cell>
          <cell r="AL59"/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4740</v>
          </cell>
          <cell r="AV59">
            <v>0</v>
          </cell>
          <cell r="AW59">
            <v>0</v>
          </cell>
          <cell r="AX59">
            <v>0</v>
          </cell>
          <cell r="AY59"/>
          <cell r="AZ59"/>
          <cell r="BA59">
            <v>0</v>
          </cell>
          <cell r="BB59"/>
          <cell r="BC59">
            <v>0</v>
          </cell>
          <cell r="BD59">
            <v>9854</v>
          </cell>
          <cell r="BE59"/>
          <cell r="BF59">
            <v>0</v>
          </cell>
          <cell r="BG59">
            <v>0</v>
          </cell>
          <cell r="BH59">
            <v>0</v>
          </cell>
          <cell r="BI59">
            <v>28673</v>
          </cell>
          <cell r="BJ59">
            <v>23602</v>
          </cell>
          <cell r="BK59">
            <v>23602</v>
          </cell>
          <cell r="BL59">
            <v>0</v>
          </cell>
          <cell r="BM59">
            <v>0</v>
          </cell>
          <cell r="BN59">
            <v>0</v>
          </cell>
          <cell r="BO59">
            <v>48643</v>
          </cell>
          <cell r="BP59">
            <v>9488.4</v>
          </cell>
          <cell r="BQ59">
            <v>17093.023255814001</v>
          </cell>
          <cell r="BR59">
            <v>0</v>
          </cell>
          <cell r="BS59">
            <v>0</v>
          </cell>
          <cell r="BT59">
            <v>46639</v>
          </cell>
          <cell r="BU59"/>
          <cell r="BV59"/>
          <cell r="BW59"/>
          <cell r="BX59"/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1949735</v>
          </cell>
          <cell r="CD59">
            <v>11044900</v>
          </cell>
          <cell r="CE59">
            <v>823084</v>
          </cell>
          <cell r="CF59">
            <v>0</v>
          </cell>
          <cell r="CG59">
            <v>823084</v>
          </cell>
          <cell r="CH59">
            <v>823084</v>
          </cell>
          <cell r="CI59">
            <v>823084</v>
          </cell>
          <cell r="CJ59">
            <v>823084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-613</v>
          </cell>
          <cell r="CQ59">
            <v>2866430</v>
          </cell>
          <cell r="CR59">
            <v>2734701</v>
          </cell>
          <cell r="CS59">
            <v>2648632</v>
          </cell>
          <cell r="CT59">
            <v>2544615</v>
          </cell>
          <cell r="CU59">
            <v>2461337</v>
          </cell>
          <cell r="CV59">
            <v>1709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/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/>
          <cell r="DN59"/>
          <cell r="DO59"/>
          <cell r="DP59"/>
        </row>
        <row r="60">
          <cell r="A60">
            <v>150</v>
          </cell>
          <cell r="B60" t="str">
            <v>Deventer</v>
          </cell>
          <cell r="C60">
            <v>4</v>
          </cell>
          <cell r="D60">
            <v>144393</v>
          </cell>
          <cell r="E60">
            <v>72196</v>
          </cell>
          <cell r="F60">
            <v>0</v>
          </cell>
          <cell r="G60">
            <v>131566</v>
          </cell>
          <cell r="H60">
            <v>-155411</v>
          </cell>
          <cell r="I60">
            <v>-125347</v>
          </cell>
          <cell r="J60"/>
          <cell r="K60">
            <v>0</v>
          </cell>
          <cell r="L60">
            <v>535883</v>
          </cell>
          <cell r="M60">
            <v>543426</v>
          </cell>
          <cell r="N60">
            <v>0</v>
          </cell>
          <cell r="O60">
            <v>0</v>
          </cell>
          <cell r="P60">
            <v>150000</v>
          </cell>
          <cell r="Q60">
            <v>0</v>
          </cell>
          <cell r="R60">
            <v>0</v>
          </cell>
          <cell r="S60">
            <v>625149</v>
          </cell>
          <cell r="T60">
            <v>625149</v>
          </cell>
          <cell r="U60">
            <v>625149</v>
          </cell>
          <cell r="V60">
            <v>18000</v>
          </cell>
          <cell r="W60">
            <v>385063</v>
          </cell>
          <cell r="X60">
            <v>0</v>
          </cell>
          <cell r="Y60"/>
          <cell r="Z60">
            <v>0</v>
          </cell>
          <cell r="AA60">
            <v>0</v>
          </cell>
          <cell r="AB60">
            <v>0</v>
          </cell>
          <cell r="AC60"/>
          <cell r="AD60">
            <v>119291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235941</v>
          </cell>
          <cell r="AL60"/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20000</v>
          </cell>
          <cell r="AU60">
            <v>2370</v>
          </cell>
          <cell r="AV60">
            <v>3956545.8042349801</v>
          </cell>
          <cell r="AW60">
            <v>0</v>
          </cell>
          <cell r="AX60">
            <v>0</v>
          </cell>
          <cell r="AY60"/>
          <cell r="AZ60"/>
          <cell r="BA60">
            <v>0</v>
          </cell>
          <cell r="BB60"/>
          <cell r="BC60">
            <v>0</v>
          </cell>
          <cell r="BD60">
            <v>34856</v>
          </cell>
          <cell r="BE60"/>
          <cell r="BF60">
            <v>0</v>
          </cell>
          <cell r="BG60">
            <v>0</v>
          </cell>
          <cell r="BH60">
            <v>0</v>
          </cell>
          <cell r="BI60">
            <v>171532</v>
          </cell>
          <cell r="BJ60">
            <v>141196</v>
          </cell>
          <cell r="BK60">
            <v>141196</v>
          </cell>
          <cell r="BL60">
            <v>0</v>
          </cell>
          <cell r="BM60">
            <v>0</v>
          </cell>
          <cell r="BN60">
            <v>0</v>
          </cell>
          <cell r="BO60">
            <v>258780</v>
          </cell>
          <cell r="BP60">
            <v>18976.8</v>
          </cell>
          <cell r="BQ60">
            <v>34186.046511627901</v>
          </cell>
          <cell r="BR60">
            <v>0</v>
          </cell>
          <cell r="BS60">
            <v>0</v>
          </cell>
          <cell r="BT60">
            <v>174643</v>
          </cell>
          <cell r="BU60"/>
          <cell r="BV60"/>
          <cell r="BW60"/>
          <cell r="BX60"/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7862284</v>
          </cell>
          <cell r="CD60">
            <v>81842649</v>
          </cell>
          <cell r="CE60">
            <v>3114255</v>
          </cell>
          <cell r="CF60">
            <v>-142075</v>
          </cell>
          <cell r="CG60">
            <v>3114255</v>
          </cell>
          <cell r="CH60">
            <v>3114255</v>
          </cell>
          <cell r="CI60">
            <v>3114255</v>
          </cell>
          <cell r="CJ60">
            <v>3114255</v>
          </cell>
          <cell r="CK60">
            <v>19900575</v>
          </cell>
          <cell r="CL60">
            <v>19890587</v>
          </cell>
          <cell r="CM60">
            <v>19890426</v>
          </cell>
          <cell r="CN60">
            <v>19890070</v>
          </cell>
          <cell r="CO60">
            <v>19890563</v>
          </cell>
          <cell r="CP60">
            <v>-23954</v>
          </cell>
          <cell r="CQ60">
            <v>18014832</v>
          </cell>
          <cell r="CR60">
            <v>17263247</v>
          </cell>
          <cell r="CS60">
            <v>16798512</v>
          </cell>
          <cell r="CT60">
            <v>16453936</v>
          </cell>
          <cell r="CU60">
            <v>16140314</v>
          </cell>
          <cell r="CV60">
            <v>-6903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80000</v>
          </cell>
          <cell r="DB60"/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/>
          <cell r="DN60"/>
          <cell r="DO60"/>
          <cell r="DP60"/>
        </row>
        <row r="61">
          <cell r="A61">
            <v>1774</v>
          </cell>
          <cell r="B61" t="str">
            <v>Dinkelland</v>
          </cell>
          <cell r="C61">
            <v>4</v>
          </cell>
          <cell r="D61">
            <v>44802</v>
          </cell>
          <cell r="E61">
            <v>22401</v>
          </cell>
          <cell r="F61">
            <v>0</v>
          </cell>
          <cell r="G61">
            <v>0</v>
          </cell>
          <cell r="H61">
            <v>-15403</v>
          </cell>
          <cell r="I61">
            <v>-13016</v>
          </cell>
          <cell r="J61"/>
          <cell r="K61">
            <v>0</v>
          </cell>
          <cell r="L61">
            <v>64563</v>
          </cell>
          <cell r="M61">
            <v>5630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20320</v>
          </cell>
          <cell r="X61">
            <v>0</v>
          </cell>
          <cell r="Y61"/>
          <cell r="Z61">
            <v>0</v>
          </cell>
          <cell r="AA61">
            <v>0</v>
          </cell>
          <cell r="AB61">
            <v>0</v>
          </cell>
          <cell r="AC61"/>
          <cell r="AD61">
            <v>2000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/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2370</v>
          </cell>
          <cell r="AV61">
            <v>0</v>
          </cell>
          <cell r="AW61">
            <v>0</v>
          </cell>
          <cell r="AX61">
            <v>0</v>
          </cell>
          <cell r="AY61"/>
          <cell r="AZ61"/>
          <cell r="BA61">
            <v>0</v>
          </cell>
          <cell r="BB61"/>
          <cell r="BC61">
            <v>0</v>
          </cell>
          <cell r="BD61">
            <v>9213</v>
          </cell>
          <cell r="BE61"/>
          <cell r="BF61">
            <v>0</v>
          </cell>
          <cell r="BG61">
            <v>0</v>
          </cell>
          <cell r="BH61">
            <v>0</v>
          </cell>
          <cell r="BI61">
            <v>29002</v>
          </cell>
          <cell r="BJ61">
            <v>23873</v>
          </cell>
          <cell r="BK61">
            <v>23873</v>
          </cell>
          <cell r="BL61">
            <v>0</v>
          </cell>
          <cell r="BM61">
            <v>0</v>
          </cell>
          <cell r="BN61">
            <v>0</v>
          </cell>
          <cell r="BO61">
            <v>63236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45652</v>
          </cell>
          <cell r="BU61"/>
          <cell r="BV61"/>
          <cell r="BW61"/>
          <cell r="BX61"/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1789951</v>
          </cell>
          <cell r="CD61">
            <v>10482953</v>
          </cell>
          <cell r="CE61">
            <v>1514281</v>
          </cell>
          <cell r="CF61">
            <v>-31494</v>
          </cell>
          <cell r="CG61">
            <v>1514281</v>
          </cell>
          <cell r="CH61">
            <v>1514281</v>
          </cell>
          <cell r="CI61">
            <v>1514281</v>
          </cell>
          <cell r="CJ61">
            <v>1514281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2297821</v>
          </cell>
          <cell r="CR61">
            <v>2147290</v>
          </cell>
          <cell r="CS61">
            <v>2029634</v>
          </cell>
          <cell r="CT61">
            <v>1919262</v>
          </cell>
          <cell r="CU61">
            <v>1807982</v>
          </cell>
          <cell r="CV61">
            <v>19387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/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/>
          <cell r="DN61"/>
          <cell r="DO61"/>
          <cell r="DP61"/>
        </row>
        <row r="62">
          <cell r="A62">
            <v>153</v>
          </cell>
          <cell r="B62" t="str">
            <v>Enschede</v>
          </cell>
          <cell r="C62">
            <v>4</v>
          </cell>
          <cell r="D62">
            <v>564371</v>
          </cell>
          <cell r="E62">
            <v>282185</v>
          </cell>
          <cell r="F62">
            <v>0</v>
          </cell>
          <cell r="G62">
            <v>0</v>
          </cell>
          <cell r="H62">
            <v>-168310</v>
          </cell>
          <cell r="I62">
            <v>0</v>
          </cell>
          <cell r="J62"/>
          <cell r="K62">
            <v>7500</v>
          </cell>
          <cell r="L62">
            <v>1172997</v>
          </cell>
          <cell r="M62">
            <v>1208221</v>
          </cell>
          <cell r="N62">
            <v>0</v>
          </cell>
          <cell r="O62">
            <v>0</v>
          </cell>
          <cell r="P62">
            <v>404571</v>
          </cell>
          <cell r="Q62">
            <v>0</v>
          </cell>
          <cell r="R62">
            <v>0</v>
          </cell>
          <cell r="S62">
            <v>1574112</v>
          </cell>
          <cell r="T62">
            <v>1574112</v>
          </cell>
          <cell r="U62">
            <v>1574112</v>
          </cell>
          <cell r="V62">
            <v>45000</v>
          </cell>
          <cell r="W62">
            <v>563502</v>
          </cell>
          <cell r="X62">
            <v>0</v>
          </cell>
          <cell r="Y62"/>
          <cell r="Z62">
            <v>0</v>
          </cell>
          <cell r="AA62">
            <v>40000</v>
          </cell>
          <cell r="AB62">
            <v>0</v>
          </cell>
          <cell r="AC62"/>
          <cell r="AD62">
            <v>580813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793023</v>
          </cell>
          <cell r="AL62"/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20000</v>
          </cell>
          <cell r="AU62">
            <v>4740</v>
          </cell>
          <cell r="AV62">
            <v>9174891.4508063495</v>
          </cell>
          <cell r="AW62">
            <v>96207</v>
          </cell>
          <cell r="AX62">
            <v>0</v>
          </cell>
          <cell r="AY62"/>
          <cell r="AZ62"/>
          <cell r="BA62">
            <v>0</v>
          </cell>
          <cell r="BB62"/>
          <cell r="BC62">
            <v>0</v>
          </cell>
          <cell r="BD62">
            <v>55513</v>
          </cell>
          <cell r="BE62"/>
          <cell r="BF62">
            <v>0</v>
          </cell>
          <cell r="BG62">
            <v>0</v>
          </cell>
          <cell r="BH62">
            <v>0</v>
          </cell>
          <cell r="BI62">
            <v>331753</v>
          </cell>
          <cell r="BJ62">
            <v>273082</v>
          </cell>
          <cell r="BK62">
            <v>273082</v>
          </cell>
          <cell r="BL62">
            <v>0</v>
          </cell>
          <cell r="BM62">
            <v>0</v>
          </cell>
          <cell r="BN62">
            <v>277200</v>
          </cell>
          <cell r="BO62">
            <v>330285</v>
          </cell>
          <cell r="BP62">
            <v>22139.599999999999</v>
          </cell>
          <cell r="BQ62">
            <v>39883.720930232601</v>
          </cell>
          <cell r="BR62">
            <v>0</v>
          </cell>
          <cell r="BS62">
            <v>0</v>
          </cell>
          <cell r="BT62">
            <v>313920</v>
          </cell>
          <cell r="BU62"/>
          <cell r="BV62"/>
          <cell r="BW62"/>
          <cell r="BX62"/>
          <cell r="BY62">
            <v>4095529.5975298402</v>
          </cell>
          <cell r="BZ62">
            <v>4734319.4288211698</v>
          </cell>
          <cell r="CA62">
            <v>4788889.4144088803</v>
          </cell>
          <cell r="CB62">
            <v>4942969.3737153299</v>
          </cell>
          <cell r="CC62">
            <v>13251717</v>
          </cell>
          <cell r="CD62">
            <v>153672761</v>
          </cell>
          <cell r="CE62">
            <v>6982981</v>
          </cell>
          <cell r="CF62">
            <v>0</v>
          </cell>
          <cell r="CG62">
            <v>6982981</v>
          </cell>
          <cell r="CH62">
            <v>6982981</v>
          </cell>
          <cell r="CI62">
            <v>6982981</v>
          </cell>
          <cell r="CJ62">
            <v>6982981</v>
          </cell>
          <cell r="CK62">
            <v>45759420</v>
          </cell>
          <cell r="CL62">
            <v>45736453</v>
          </cell>
          <cell r="CM62">
            <v>45736081</v>
          </cell>
          <cell r="CN62">
            <v>45735265</v>
          </cell>
          <cell r="CO62">
            <v>45736397</v>
          </cell>
          <cell r="CP62">
            <v>0</v>
          </cell>
          <cell r="CQ62">
            <v>28685818</v>
          </cell>
          <cell r="CR62">
            <v>27114776</v>
          </cell>
          <cell r="CS62">
            <v>26018217</v>
          </cell>
          <cell r="CT62">
            <v>24889772</v>
          </cell>
          <cell r="CU62">
            <v>23950850</v>
          </cell>
          <cell r="CV62">
            <v>547267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/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/>
          <cell r="DN62"/>
          <cell r="DO62"/>
          <cell r="DP62"/>
        </row>
        <row r="63">
          <cell r="A63">
            <v>158</v>
          </cell>
          <cell r="B63" t="str">
            <v>Haaksbergen</v>
          </cell>
          <cell r="C63">
            <v>4</v>
          </cell>
          <cell r="D63">
            <v>27943</v>
          </cell>
          <cell r="E63">
            <v>13972</v>
          </cell>
          <cell r="F63">
            <v>0</v>
          </cell>
          <cell r="G63">
            <v>0</v>
          </cell>
          <cell r="H63">
            <v>-27373</v>
          </cell>
          <cell r="I63">
            <v>-5961</v>
          </cell>
          <cell r="J63"/>
          <cell r="K63">
            <v>0</v>
          </cell>
          <cell r="L63">
            <v>87742</v>
          </cell>
          <cell r="M63">
            <v>7815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000</v>
          </cell>
          <cell r="W63">
            <v>73339</v>
          </cell>
          <cell r="X63">
            <v>0</v>
          </cell>
          <cell r="Y63"/>
          <cell r="Z63">
            <v>0</v>
          </cell>
          <cell r="AA63">
            <v>0</v>
          </cell>
          <cell r="AB63">
            <v>0</v>
          </cell>
          <cell r="AC63"/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/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/>
          <cell r="AZ63"/>
          <cell r="BA63">
            <v>0</v>
          </cell>
          <cell r="BB63"/>
          <cell r="BC63">
            <v>0</v>
          </cell>
          <cell r="BD63">
            <v>8520</v>
          </cell>
          <cell r="BE63"/>
          <cell r="BF63">
            <v>0</v>
          </cell>
          <cell r="BG63">
            <v>0</v>
          </cell>
          <cell r="BH63">
            <v>0</v>
          </cell>
          <cell r="BI63">
            <v>32097</v>
          </cell>
          <cell r="BJ63">
            <v>26421</v>
          </cell>
          <cell r="BK63">
            <v>26421</v>
          </cell>
          <cell r="BL63">
            <v>0</v>
          </cell>
          <cell r="BM63">
            <v>0</v>
          </cell>
          <cell r="BN63">
            <v>0</v>
          </cell>
          <cell r="BO63">
            <v>4086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40269</v>
          </cell>
          <cell r="BU63"/>
          <cell r="BV63"/>
          <cell r="BW63"/>
          <cell r="BX63"/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1968839</v>
          </cell>
          <cell r="CD63">
            <v>10066570</v>
          </cell>
          <cell r="CE63">
            <v>260951</v>
          </cell>
          <cell r="CF63">
            <v>0</v>
          </cell>
          <cell r="CG63">
            <v>260951</v>
          </cell>
          <cell r="CH63">
            <v>260951</v>
          </cell>
          <cell r="CI63">
            <v>260951</v>
          </cell>
          <cell r="CJ63">
            <v>260951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-2157</v>
          </cell>
          <cell r="CQ63">
            <v>2326884</v>
          </cell>
          <cell r="CR63">
            <v>2164548</v>
          </cell>
          <cell r="CS63">
            <v>2117384</v>
          </cell>
          <cell r="CT63">
            <v>2075616</v>
          </cell>
          <cell r="CU63">
            <v>2049577</v>
          </cell>
          <cell r="CV63">
            <v>20196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/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/>
          <cell r="DN63"/>
          <cell r="DO63"/>
          <cell r="DP63"/>
        </row>
        <row r="64">
          <cell r="A64">
            <v>160</v>
          </cell>
          <cell r="B64" t="str">
            <v>Hardenberg</v>
          </cell>
          <cell r="C64">
            <v>4</v>
          </cell>
          <cell r="D64">
            <v>10215</v>
          </cell>
          <cell r="E64">
            <v>5108</v>
          </cell>
          <cell r="F64">
            <v>0</v>
          </cell>
          <cell r="G64">
            <v>0</v>
          </cell>
          <cell r="H64">
            <v>-50289</v>
          </cell>
          <cell r="I64">
            <v>-4273</v>
          </cell>
          <cell r="J64"/>
          <cell r="K64">
            <v>0</v>
          </cell>
          <cell r="L64">
            <v>218619</v>
          </cell>
          <cell r="M64">
            <v>212123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3000</v>
          </cell>
          <cell r="W64">
            <v>262410</v>
          </cell>
          <cell r="X64">
            <v>0</v>
          </cell>
          <cell r="Y64"/>
          <cell r="Z64">
            <v>0</v>
          </cell>
          <cell r="AA64">
            <v>0</v>
          </cell>
          <cell r="AB64">
            <v>0</v>
          </cell>
          <cell r="AC64"/>
          <cell r="AD64">
            <v>27378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/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9480</v>
          </cell>
          <cell r="AV64">
            <v>0</v>
          </cell>
          <cell r="AW64">
            <v>0</v>
          </cell>
          <cell r="AX64">
            <v>0</v>
          </cell>
          <cell r="AY64"/>
          <cell r="AZ64"/>
          <cell r="BA64">
            <v>0</v>
          </cell>
          <cell r="BB64"/>
          <cell r="BC64">
            <v>0</v>
          </cell>
          <cell r="BD64">
            <v>21136</v>
          </cell>
          <cell r="BE64"/>
          <cell r="BF64">
            <v>0</v>
          </cell>
          <cell r="BG64">
            <v>0</v>
          </cell>
          <cell r="BH64">
            <v>0</v>
          </cell>
          <cell r="BI64">
            <v>75367</v>
          </cell>
          <cell r="BJ64">
            <v>62038</v>
          </cell>
          <cell r="BK64">
            <v>62038</v>
          </cell>
          <cell r="BL64">
            <v>0</v>
          </cell>
          <cell r="BM64">
            <v>0</v>
          </cell>
          <cell r="BN64">
            <v>0</v>
          </cell>
          <cell r="BO64">
            <v>261698</v>
          </cell>
          <cell r="BP64">
            <v>6325.6</v>
          </cell>
          <cell r="BQ64">
            <v>11395.3488372093</v>
          </cell>
          <cell r="BR64">
            <v>0</v>
          </cell>
          <cell r="BS64">
            <v>0</v>
          </cell>
          <cell r="BT64">
            <v>113678</v>
          </cell>
          <cell r="BU64"/>
          <cell r="BV64"/>
          <cell r="BW64"/>
          <cell r="BX64"/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4414604</v>
          </cell>
          <cell r="CD64">
            <v>33808888</v>
          </cell>
          <cell r="CE64">
            <v>2868747</v>
          </cell>
          <cell r="CF64">
            <v>-10331</v>
          </cell>
          <cell r="CG64">
            <v>2868747</v>
          </cell>
          <cell r="CH64">
            <v>2868747</v>
          </cell>
          <cell r="CI64">
            <v>2868747</v>
          </cell>
          <cell r="CJ64">
            <v>2868747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8963154</v>
          </cell>
          <cell r="CR64">
            <v>8555424</v>
          </cell>
          <cell r="CS64">
            <v>8302937</v>
          </cell>
          <cell r="CT64">
            <v>8084073</v>
          </cell>
          <cell r="CU64">
            <v>7844110</v>
          </cell>
          <cell r="CV64">
            <v>30574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/>
          <cell r="DC64">
            <v>375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/>
          <cell r="DN64"/>
          <cell r="DO64"/>
          <cell r="DP64"/>
        </row>
        <row r="65">
          <cell r="A65">
            <v>163</v>
          </cell>
          <cell r="B65" t="str">
            <v>Hellendoorn</v>
          </cell>
          <cell r="C65">
            <v>4</v>
          </cell>
          <cell r="D65">
            <v>17682</v>
          </cell>
          <cell r="E65">
            <v>8841</v>
          </cell>
          <cell r="F65">
            <v>0</v>
          </cell>
          <cell r="G65">
            <v>0</v>
          </cell>
          <cell r="H65">
            <v>-28602</v>
          </cell>
          <cell r="I65">
            <v>-9367</v>
          </cell>
          <cell r="J65"/>
          <cell r="K65">
            <v>0</v>
          </cell>
          <cell r="L65">
            <v>123674</v>
          </cell>
          <cell r="M65">
            <v>116275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000</v>
          </cell>
          <cell r="W65">
            <v>146950</v>
          </cell>
          <cell r="X65">
            <v>0</v>
          </cell>
          <cell r="Y65"/>
          <cell r="Z65">
            <v>0</v>
          </cell>
          <cell r="AA65">
            <v>0</v>
          </cell>
          <cell r="AB65">
            <v>0</v>
          </cell>
          <cell r="AC65"/>
          <cell r="AD65">
            <v>2000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/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2370</v>
          </cell>
          <cell r="AV65">
            <v>0</v>
          </cell>
          <cell r="AW65">
            <v>0</v>
          </cell>
          <cell r="AX65">
            <v>0</v>
          </cell>
          <cell r="AY65"/>
          <cell r="AZ65"/>
          <cell r="BA65">
            <v>0</v>
          </cell>
          <cell r="BB65"/>
          <cell r="BC65">
            <v>0</v>
          </cell>
          <cell r="BD65">
            <v>12557</v>
          </cell>
          <cell r="BE65"/>
          <cell r="BF65">
            <v>0</v>
          </cell>
          <cell r="BG65">
            <v>0</v>
          </cell>
          <cell r="BH65">
            <v>0</v>
          </cell>
          <cell r="BI65">
            <v>48284</v>
          </cell>
          <cell r="BJ65">
            <v>39745</v>
          </cell>
          <cell r="BK65">
            <v>39745</v>
          </cell>
          <cell r="BL65">
            <v>0</v>
          </cell>
          <cell r="BM65">
            <v>0</v>
          </cell>
          <cell r="BN65">
            <v>0</v>
          </cell>
          <cell r="BO65">
            <v>148847</v>
          </cell>
          <cell r="BP65">
            <v>11069.8</v>
          </cell>
          <cell r="BQ65">
            <v>19941.8604651163</v>
          </cell>
          <cell r="BR65">
            <v>0</v>
          </cell>
          <cell r="BS65">
            <v>0</v>
          </cell>
          <cell r="BT65">
            <v>57593</v>
          </cell>
          <cell r="BU65"/>
          <cell r="BV65"/>
          <cell r="BW65"/>
          <cell r="BX65"/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2924401</v>
          </cell>
          <cell r="CD65">
            <v>16793894</v>
          </cell>
          <cell r="CE65">
            <v>1295444</v>
          </cell>
          <cell r="CF65">
            <v>-22705</v>
          </cell>
          <cell r="CG65">
            <v>1295444</v>
          </cell>
          <cell r="CH65">
            <v>1295444</v>
          </cell>
          <cell r="CI65">
            <v>1295444</v>
          </cell>
          <cell r="CJ65">
            <v>1295444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3576010</v>
          </cell>
          <cell r="CR65">
            <v>3364194</v>
          </cell>
          <cell r="CS65">
            <v>3258353</v>
          </cell>
          <cell r="CT65">
            <v>3165911</v>
          </cell>
          <cell r="CU65">
            <v>3060751</v>
          </cell>
          <cell r="CV65">
            <v>-6733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/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/>
          <cell r="DN65"/>
          <cell r="DO65"/>
          <cell r="DP65"/>
        </row>
        <row r="66">
          <cell r="A66">
            <v>164</v>
          </cell>
          <cell r="B66" t="str">
            <v>Hengelo O</v>
          </cell>
          <cell r="C66">
            <v>4</v>
          </cell>
          <cell r="D66">
            <v>136619</v>
          </cell>
          <cell r="E66">
            <v>6830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/>
          <cell r="K66">
            <v>0</v>
          </cell>
          <cell r="L66">
            <v>451244</v>
          </cell>
          <cell r="M66">
            <v>45402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839389</v>
          </cell>
          <cell r="T66">
            <v>839389</v>
          </cell>
          <cell r="U66">
            <v>839389</v>
          </cell>
          <cell r="V66">
            <v>12000</v>
          </cell>
          <cell r="W66">
            <v>326361</v>
          </cell>
          <cell r="X66">
            <v>0</v>
          </cell>
          <cell r="Y66"/>
          <cell r="Z66">
            <v>0</v>
          </cell>
          <cell r="AA66">
            <v>0</v>
          </cell>
          <cell r="AB66">
            <v>0</v>
          </cell>
          <cell r="AC66"/>
          <cell r="AD66">
            <v>158403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74792</v>
          </cell>
          <cell r="AL66"/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20000</v>
          </cell>
          <cell r="AU66">
            <v>7110</v>
          </cell>
          <cell r="AV66">
            <v>0</v>
          </cell>
          <cell r="AW66">
            <v>0</v>
          </cell>
          <cell r="AX66">
            <v>0</v>
          </cell>
          <cell r="AY66"/>
          <cell r="AZ66"/>
          <cell r="BA66">
            <v>0</v>
          </cell>
          <cell r="BB66"/>
          <cell r="BC66">
            <v>0</v>
          </cell>
          <cell r="BD66">
            <v>28364</v>
          </cell>
          <cell r="BE66"/>
          <cell r="BF66">
            <v>0</v>
          </cell>
          <cell r="BG66">
            <v>0</v>
          </cell>
          <cell r="BH66">
            <v>0</v>
          </cell>
          <cell r="BI66">
            <v>150389</v>
          </cell>
          <cell r="BJ66">
            <v>123792</v>
          </cell>
          <cell r="BK66">
            <v>123792</v>
          </cell>
          <cell r="BL66">
            <v>0</v>
          </cell>
          <cell r="BM66">
            <v>0</v>
          </cell>
          <cell r="BN66">
            <v>0</v>
          </cell>
          <cell r="BO66">
            <v>231540</v>
          </cell>
          <cell r="BP66">
            <v>23721</v>
          </cell>
          <cell r="BQ66">
            <v>42732.5581395349</v>
          </cell>
          <cell r="BR66">
            <v>0</v>
          </cell>
          <cell r="BS66">
            <v>0</v>
          </cell>
          <cell r="BT66">
            <v>139324</v>
          </cell>
          <cell r="BU66"/>
          <cell r="BV66"/>
          <cell r="BW66"/>
          <cell r="BX66"/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6860388</v>
          </cell>
          <cell r="CD66">
            <v>48845623</v>
          </cell>
          <cell r="CE66">
            <v>6316867</v>
          </cell>
          <cell r="CF66">
            <v>0</v>
          </cell>
          <cell r="CG66">
            <v>6316867</v>
          </cell>
          <cell r="CH66">
            <v>6316867</v>
          </cell>
          <cell r="CI66">
            <v>6316867</v>
          </cell>
          <cell r="CJ66">
            <v>6316867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12485937</v>
          </cell>
          <cell r="CR66">
            <v>11965419</v>
          </cell>
          <cell r="CS66">
            <v>11688192</v>
          </cell>
          <cell r="CT66">
            <v>11437996</v>
          </cell>
          <cell r="CU66">
            <v>11141791</v>
          </cell>
          <cell r="CV66">
            <v>80224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/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/>
          <cell r="DN66"/>
          <cell r="DO66"/>
          <cell r="DP66"/>
        </row>
        <row r="67">
          <cell r="A67">
            <v>1735</v>
          </cell>
          <cell r="B67" t="str">
            <v>Hof van Twente</v>
          </cell>
          <cell r="C67">
            <v>4</v>
          </cell>
          <cell r="D67">
            <v>-8374</v>
          </cell>
          <cell r="E67">
            <v>-4187</v>
          </cell>
          <cell r="F67">
            <v>0</v>
          </cell>
          <cell r="G67">
            <v>0</v>
          </cell>
          <cell r="H67">
            <v>-24653</v>
          </cell>
          <cell r="I67">
            <v>0</v>
          </cell>
          <cell r="J67"/>
          <cell r="K67">
            <v>0</v>
          </cell>
          <cell r="L67">
            <v>96098</v>
          </cell>
          <cell r="M67">
            <v>105133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141702</v>
          </cell>
          <cell r="X67">
            <v>0</v>
          </cell>
          <cell r="Y67"/>
          <cell r="Z67">
            <v>0</v>
          </cell>
          <cell r="AA67">
            <v>0</v>
          </cell>
          <cell r="AB67">
            <v>53960</v>
          </cell>
          <cell r="AC67"/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/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/>
          <cell r="AZ67"/>
          <cell r="BA67">
            <v>0</v>
          </cell>
          <cell r="BB67"/>
          <cell r="BC67">
            <v>0</v>
          </cell>
          <cell r="BD67">
            <v>12290</v>
          </cell>
          <cell r="BE67"/>
          <cell r="BF67">
            <v>0</v>
          </cell>
          <cell r="BG67">
            <v>0</v>
          </cell>
          <cell r="BH67">
            <v>0</v>
          </cell>
          <cell r="BI67">
            <v>43050</v>
          </cell>
          <cell r="BJ67">
            <v>35437</v>
          </cell>
          <cell r="BK67">
            <v>35437</v>
          </cell>
          <cell r="BL67">
            <v>0</v>
          </cell>
          <cell r="BM67">
            <v>0</v>
          </cell>
          <cell r="BN67">
            <v>0</v>
          </cell>
          <cell r="BO67">
            <v>133768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54608</v>
          </cell>
          <cell r="BU67"/>
          <cell r="BV67"/>
          <cell r="BW67"/>
          <cell r="BX67"/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3007914</v>
          </cell>
          <cell r="CD67">
            <v>13014585</v>
          </cell>
          <cell r="CE67">
            <v>947639</v>
          </cell>
          <cell r="CF67">
            <v>0</v>
          </cell>
          <cell r="CG67">
            <v>947639</v>
          </cell>
          <cell r="CH67">
            <v>947639</v>
          </cell>
          <cell r="CI67">
            <v>947639</v>
          </cell>
          <cell r="CJ67">
            <v>947639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2512081</v>
          </cell>
          <cell r="CR67">
            <v>2373676</v>
          </cell>
          <cell r="CS67">
            <v>2355064</v>
          </cell>
          <cell r="CT67">
            <v>2280014</v>
          </cell>
          <cell r="CU67">
            <v>2219045</v>
          </cell>
          <cell r="CV67">
            <v>63487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/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/>
          <cell r="DN67"/>
          <cell r="DO67"/>
          <cell r="DP67"/>
        </row>
        <row r="68">
          <cell r="A68">
            <v>166</v>
          </cell>
          <cell r="B68" t="str">
            <v>Kampen</v>
          </cell>
          <cell r="C68">
            <v>4</v>
          </cell>
          <cell r="D68">
            <v>8507</v>
          </cell>
          <cell r="E68">
            <v>4254</v>
          </cell>
          <cell r="F68">
            <v>0</v>
          </cell>
          <cell r="G68">
            <v>0</v>
          </cell>
          <cell r="H68">
            <v>209887</v>
          </cell>
          <cell r="I68">
            <v>0</v>
          </cell>
          <cell r="J68"/>
          <cell r="K68">
            <v>0</v>
          </cell>
          <cell r="L68">
            <v>210461</v>
          </cell>
          <cell r="M68">
            <v>20790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226645</v>
          </cell>
          <cell r="X68">
            <v>0</v>
          </cell>
          <cell r="Y68"/>
          <cell r="Z68">
            <v>0</v>
          </cell>
          <cell r="AA68">
            <v>0</v>
          </cell>
          <cell r="AB68">
            <v>0</v>
          </cell>
          <cell r="AC68"/>
          <cell r="AD68">
            <v>103646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/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2370</v>
          </cell>
          <cell r="AV68">
            <v>0</v>
          </cell>
          <cell r="AW68">
            <v>0</v>
          </cell>
          <cell r="AX68">
            <v>0</v>
          </cell>
          <cell r="AY68"/>
          <cell r="AZ68"/>
          <cell r="BA68">
            <v>0</v>
          </cell>
          <cell r="BB68"/>
          <cell r="BC68">
            <v>0</v>
          </cell>
          <cell r="BD68">
            <v>18433</v>
          </cell>
          <cell r="BE68"/>
          <cell r="BF68">
            <v>0</v>
          </cell>
          <cell r="BG68">
            <v>0</v>
          </cell>
          <cell r="BH68">
            <v>0</v>
          </cell>
          <cell r="BI68">
            <v>75006</v>
          </cell>
          <cell r="BJ68">
            <v>61741</v>
          </cell>
          <cell r="BK68">
            <v>61741</v>
          </cell>
          <cell r="BL68">
            <v>0</v>
          </cell>
          <cell r="BM68">
            <v>0</v>
          </cell>
          <cell r="BN68">
            <v>0</v>
          </cell>
          <cell r="BO68">
            <v>251483</v>
          </cell>
          <cell r="BP68">
            <v>36372.199999999997</v>
          </cell>
          <cell r="BQ68">
            <v>65523.255813953503</v>
          </cell>
          <cell r="BR68">
            <v>0</v>
          </cell>
          <cell r="BS68">
            <v>0</v>
          </cell>
          <cell r="BT68">
            <v>91583</v>
          </cell>
          <cell r="BU68"/>
          <cell r="BV68"/>
          <cell r="BW68"/>
          <cell r="BX68"/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3808484</v>
          </cell>
          <cell r="CD68">
            <v>26366112</v>
          </cell>
          <cell r="CE68">
            <v>1846704</v>
          </cell>
          <cell r="CF68">
            <v>0</v>
          </cell>
          <cell r="CG68">
            <v>1846704</v>
          </cell>
          <cell r="CH68">
            <v>1846704</v>
          </cell>
          <cell r="CI68">
            <v>1846704</v>
          </cell>
          <cell r="CJ68">
            <v>1846704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5726923</v>
          </cell>
          <cell r="CR68">
            <v>5435829</v>
          </cell>
          <cell r="CS68">
            <v>5257552</v>
          </cell>
          <cell r="CT68">
            <v>5100450</v>
          </cell>
          <cell r="CU68">
            <v>4963493</v>
          </cell>
          <cell r="CV68">
            <v>-1429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/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/>
          <cell r="DN68"/>
          <cell r="DO68"/>
          <cell r="DP68"/>
        </row>
        <row r="69">
          <cell r="A69">
            <v>168</v>
          </cell>
          <cell r="B69" t="str">
            <v>Losser</v>
          </cell>
          <cell r="C69">
            <v>4</v>
          </cell>
          <cell r="D69">
            <v>8299</v>
          </cell>
          <cell r="E69">
            <v>4149</v>
          </cell>
          <cell r="F69">
            <v>0</v>
          </cell>
          <cell r="G69">
            <v>0</v>
          </cell>
          <cell r="H69">
            <v>-25016</v>
          </cell>
          <cell r="I69">
            <v>-2296</v>
          </cell>
          <cell r="J69"/>
          <cell r="K69">
            <v>0</v>
          </cell>
          <cell r="L69">
            <v>87264</v>
          </cell>
          <cell r="M69">
            <v>90087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6000</v>
          </cell>
          <cell r="W69">
            <v>87859</v>
          </cell>
          <cell r="X69">
            <v>0</v>
          </cell>
          <cell r="Y69"/>
          <cell r="Z69">
            <v>0</v>
          </cell>
          <cell r="AA69">
            <v>0</v>
          </cell>
          <cell r="AB69">
            <v>0</v>
          </cell>
          <cell r="AC69"/>
          <cell r="AD69">
            <v>61601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/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/>
          <cell r="AZ69"/>
          <cell r="BA69">
            <v>0</v>
          </cell>
          <cell r="BB69"/>
          <cell r="BC69">
            <v>0</v>
          </cell>
          <cell r="BD69">
            <v>7892</v>
          </cell>
          <cell r="BE69"/>
          <cell r="BF69">
            <v>0</v>
          </cell>
          <cell r="BG69">
            <v>0</v>
          </cell>
          <cell r="BH69">
            <v>0</v>
          </cell>
          <cell r="BI69">
            <v>31396</v>
          </cell>
          <cell r="BJ69">
            <v>25844</v>
          </cell>
          <cell r="BK69">
            <v>25844</v>
          </cell>
          <cell r="BL69">
            <v>0</v>
          </cell>
          <cell r="BM69">
            <v>0</v>
          </cell>
          <cell r="BN69">
            <v>0</v>
          </cell>
          <cell r="BO69">
            <v>84638</v>
          </cell>
          <cell r="BP69">
            <v>17395.400000000001</v>
          </cell>
          <cell r="BQ69">
            <v>31337.209302325598</v>
          </cell>
          <cell r="BR69">
            <v>0</v>
          </cell>
          <cell r="BS69">
            <v>0</v>
          </cell>
          <cell r="BT69">
            <v>38462</v>
          </cell>
          <cell r="BU69"/>
          <cell r="BV69"/>
          <cell r="BW69"/>
          <cell r="BX69"/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2026436</v>
          </cell>
          <cell r="CD69">
            <v>12098680</v>
          </cell>
          <cell r="CE69">
            <v>535451</v>
          </cell>
          <cell r="CF69">
            <v>0</v>
          </cell>
          <cell r="CG69">
            <v>535451</v>
          </cell>
          <cell r="CH69">
            <v>535451</v>
          </cell>
          <cell r="CI69">
            <v>535451</v>
          </cell>
          <cell r="CJ69">
            <v>535451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-835</v>
          </cell>
          <cell r="CQ69">
            <v>3285649</v>
          </cell>
          <cell r="CR69">
            <v>3006844</v>
          </cell>
          <cell r="CS69">
            <v>2942386</v>
          </cell>
          <cell r="CT69">
            <v>2806017</v>
          </cell>
          <cell r="CU69">
            <v>2715416</v>
          </cell>
          <cell r="CV69">
            <v>40206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/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/>
          <cell r="DN69"/>
          <cell r="DO69"/>
          <cell r="DP69"/>
        </row>
        <row r="70">
          <cell r="A70">
            <v>173</v>
          </cell>
          <cell r="B70" t="str">
            <v>Oldenzaal</v>
          </cell>
          <cell r="C70">
            <v>4</v>
          </cell>
          <cell r="D70">
            <v>43738</v>
          </cell>
          <cell r="E70">
            <v>21869</v>
          </cell>
          <cell r="F70">
            <v>0</v>
          </cell>
          <cell r="G70">
            <v>0</v>
          </cell>
          <cell r="H70">
            <v>0</v>
          </cell>
          <cell r="I70">
            <v>-10749</v>
          </cell>
          <cell r="J70"/>
          <cell r="K70">
            <v>0</v>
          </cell>
          <cell r="L70">
            <v>139969</v>
          </cell>
          <cell r="M70">
            <v>140368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129067</v>
          </cell>
          <cell r="X70">
            <v>0</v>
          </cell>
          <cell r="Y70"/>
          <cell r="Z70">
            <v>0</v>
          </cell>
          <cell r="AA70">
            <v>0</v>
          </cell>
          <cell r="AB70">
            <v>0</v>
          </cell>
          <cell r="AC70"/>
          <cell r="AD70">
            <v>55756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/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4740</v>
          </cell>
          <cell r="AV70">
            <v>0</v>
          </cell>
          <cell r="AW70">
            <v>0</v>
          </cell>
          <cell r="AX70">
            <v>0</v>
          </cell>
          <cell r="AY70"/>
          <cell r="AZ70"/>
          <cell r="BA70">
            <v>0</v>
          </cell>
          <cell r="BB70"/>
          <cell r="BC70">
            <v>0</v>
          </cell>
          <cell r="BD70">
            <v>11235</v>
          </cell>
          <cell r="BE70"/>
          <cell r="BF70">
            <v>0</v>
          </cell>
          <cell r="BG70">
            <v>0</v>
          </cell>
          <cell r="BH70">
            <v>0</v>
          </cell>
          <cell r="BI70">
            <v>51302</v>
          </cell>
          <cell r="BJ70">
            <v>42229</v>
          </cell>
          <cell r="BK70">
            <v>42229</v>
          </cell>
          <cell r="BL70">
            <v>0</v>
          </cell>
          <cell r="BM70">
            <v>0</v>
          </cell>
          <cell r="BN70">
            <v>0</v>
          </cell>
          <cell r="BO70">
            <v>71505</v>
          </cell>
          <cell r="BP70">
            <v>6325.6</v>
          </cell>
          <cell r="BQ70">
            <v>11395.3488372093</v>
          </cell>
          <cell r="BR70">
            <v>0</v>
          </cell>
          <cell r="BS70">
            <v>0</v>
          </cell>
          <cell r="BT70">
            <v>50156</v>
          </cell>
          <cell r="BU70"/>
          <cell r="BV70"/>
          <cell r="BW70"/>
          <cell r="BX70"/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2796349</v>
          </cell>
          <cell r="CD70">
            <v>18753394</v>
          </cell>
          <cell r="CE70">
            <v>936831</v>
          </cell>
          <cell r="CF70">
            <v>-26005</v>
          </cell>
          <cell r="CG70">
            <v>936831</v>
          </cell>
          <cell r="CH70">
            <v>936831</v>
          </cell>
          <cell r="CI70">
            <v>936831</v>
          </cell>
          <cell r="CJ70">
            <v>936831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6623722</v>
          </cell>
          <cell r="CR70">
            <v>6200524</v>
          </cell>
          <cell r="CS70">
            <v>5994359</v>
          </cell>
          <cell r="CT70">
            <v>5729414</v>
          </cell>
          <cell r="CU70">
            <v>5563641</v>
          </cell>
          <cell r="CV70">
            <v>-14143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/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/>
          <cell r="DN70"/>
          <cell r="DO70"/>
          <cell r="DP70"/>
        </row>
        <row r="71">
          <cell r="A71">
            <v>1773</v>
          </cell>
          <cell r="B71" t="str">
            <v>Olst-Wijhe</v>
          </cell>
          <cell r="C71">
            <v>4</v>
          </cell>
          <cell r="D71">
            <v>38537</v>
          </cell>
          <cell r="E71">
            <v>19269</v>
          </cell>
          <cell r="F71">
            <v>0</v>
          </cell>
          <cell r="G71">
            <v>0</v>
          </cell>
          <cell r="H71">
            <v>-7814</v>
          </cell>
          <cell r="I71">
            <v>-8385</v>
          </cell>
          <cell r="J71"/>
          <cell r="K71">
            <v>0</v>
          </cell>
          <cell r="L71">
            <v>55152</v>
          </cell>
          <cell r="M71">
            <v>5989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74641</v>
          </cell>
          <cell r="X71">
            <v>0</v>
          </cell>
          <cell r="Y71"/>
          <cell r="Z71">
            <v>0</v>
          </cell>
          <cell r="AA71">
            <v>0</v>
          </cell>
          <cell r="AB71">
            <v>0</v>
          </cell>
          <cell r="AC71"/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/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/>
          <cell r="AZ71"/>
          <cell r="BA71">
            <v>0</v>
          </cell>
          <cell r="BB71"/>
          <cell r="BC71">
            <v>0</v>
          </cell>
          <cell r="BD71">
            <v>6304</v>
          </cell>
          <cell r="BE71"/>
          <cell r="BF71">
            <v>0</v>
          </cell>
          <cell r="BG71">
            <v>0</v>
          </cell>
          <cell r="BH71">
            <v>0</v>
          </cell>
          <cell r="BI71">
            <v>21533</v>
          </cell>
          <cell r="BJ71">
            <v>17725</v>
          </cell>
          <cell r="BK71">
            <v>17725</v>
          </cell>
          <cell r="BL71">
            <v>0</v>
          </cell>
          <cell r="BM71">
            <v>0</v>
          </cell>
          <cell r="BN71">
            <v>0</v>
          </cell>
          <cell r="BO71">
            <v>25294</v>
          </cell>
          <cell r="BP71">
            <v>6325.6</v>
          </cell>
          <cell r="BQ71">
            <v>11395.3488372093</v>
          </cell>
          <cell r="BR71">
            <v>0</v>
          </cell>
          <cell r="BS71">
            <v>0</v>
          </cell>
          <cell r="BT71">
            <v>31367</v>
          </cell>
          <cell r="BU71"/>
          <cell r="BV71"/>
          <cell r="BW71"/>
          <cell r="BX71"/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1426552</v>
          </cell>
          <cell r="CD71">
            <v>8314766</v>
          </cell>
          <cell r="CE71">
            <v>632587</v>
          </cell>
          <cell r="CF71">
            <v>0</v>
          </cell>
          <cell r="CG71">
            <v>632587</v>
          </cell>
          <cell r="CH71">
            <v>632587</v>
          </cell>
          <cell r="CI71">
            <v>632587</v>
          </cell>
          <cell r="CJ71">
            <v>632587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-3017</v>
          </cell>
          <cell r="CQ71">
            <v>1925449</v>
          </cell>
          <cell r="CR71">
            <v>1804405</v>
          </cell>
          <cell r="CS71">
            <v>1744520</v>
          </cell>
          <cell r="CT71">
            <v>1674451</v>
          </cell>
          <cell r="CU71">
            <v>1598709</v>
          </cell>
          <cell r="CV71">
            <v>12917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/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/>
          <cell r="DN71"/>
          <cell r="DO71"/>
          <cell r="DP71"/>
        </row>
        <row r="72">
          <cell r="A72">
            <v>175</v>
          </cell>
          <cell r="B72" t="str">
            <v>Ommen</v>
          </cell>
          <cell r="C72">
            <v>4</v>
          </cell>
          <cell r="D72">
            <v>20377</v>
          </cell>
          <cell r="E72">
            <v>10188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/>
          <cell r="K72">
            <v>0</v>
          </cell>
          <cell r="L72">
            <v>55709</v>
          </cell>
          <cell r="M72">
            <v>59994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3000</v>
          </cell>
          <cell r="W72">
            <v>69976</v>
          </cell>
          <cell r="X72">
            <v>0</v>
          </cell>
          <cell r="Y72"/>
          <cell r="Z72">
            <v>0</v>
          </cell>
          <cell r="AA72">
            <v>0</v>
          </cell>
          <cell r="AB72">
            <v>0</v>
          </cell>
          <cell r="AC72"/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/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/>
          <cell r="AZ72"/>
          <cell r="BA72">
            <v>0</v>
          </cell>
          <cell r="BB72"/>
          <cell r="BC72">
            <v>0</v>
          </cell>
          <cell r="BD72">
            <v>6154</v>
          </cell>
          <cell r="BE72"/>
          <cell r="BF72">
            <v>0</v>
          </cell>
          <cell r="BG72">
            <v>0</v>
          </cell>
          <cell r="BH72">
            <v>0</v>
          </cell>
          <cell r="BI72">
            <v>20622</v>
          </cell>
          <cell r="BJ72">
            <v>16975</v>
          </cell>
          <cell r="BK72">
            <v>16975</v>
          </cell>
          <cell r="BL72">
            <v>0</v>
          </cell>
          <cell r="BM72">
            <v>0</v>
          </cell>
          <cell r="BN72">
            <v>0</v>
          </cell>
          <cell r="BO72">
            <v>15566</v>
          </cell>
          <cell r="BP72">
            <v>4744.2</v>
          </cell>
          <cell r="BQ72">
            <v>8546.5116279069807</v>
          </cell>
          <cell r="BR72">
            <v>0</v>
          </cell>
          <cell r="BS72">
            <v>0</v>
          </cell>
          <cell r="BT72">
            <v>38500</v>
          </cell>
          <cell r="BU72"/>
          <cell r="BV72"/>
          <cell r="BW72"/>
          <cell r="BX72"/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1261982</v>
          </cell>
          <cell r="CD72">
            <v>9124302</v>
          </cell>
          <cell r="CE72">
            <v>671262</v>
          </cell>
          <cell r="CF72">
            <v>0</v>
          </cell>
          <cell r="CG72">
            <v>671262</v>
          </cell>
          <cell r="CH72">
            <v>671262</v>
          </cell>
          <cell r="CI72">
            <v>671262</v>
          </cell>
          <cell r="CJ72">
            <v>671262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2925830</v>
          </cell>
          <cell r="CR72">
            <v>2768884</v>
          </cell>
          <cell r="CS72">
            <v>2632778</v>
          </cell>
          <cell r="CT72">
            <v>2509384</v>
          </cell>
          <cell r="CU72">
            <v>2443581</v>
          </cell>
          <cell r="CV72">
            <v>-3847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/>
          <cell r="DC72">
            <v>125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/>
          <cell r="DN72"/>
          <cell r="DO72"/>
          <cell r="DP72"/>
        </row>
        <row r="73">
          <cell r="A73">
            <v>177</v>
          </cell>
          <cell r="B73" t="str">
            <v>Raalte</v>
          </cell>
          <cell r="C73">
            <v>4</v>
          </cell>
          <cell r="D73">
            <v>1622</v>
          </cell>
          <cell r="E73">
            <v>811</v>
          </cell>
          <cell r="F73">
            <v>0</v>
          </cell>
          <cell r="G73">
            <v>0</v>
          </cell>
          <cell r="H73">
            <v>-11968</v>
          </cell>
          <cell r="I73">
            <v>-2625</v>
          </cell>
          <cell r="J73"/>
          <cell r="K73">
            <v>0</v>
          </cell>
          <cell r="L73">
            <v>114900</v>
          </cell>
          <cell r="M73">
            <v>121417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60556</v>
          </cell>
          <cell r="X73">
            <v>0</v>
          </cell>
          <cell r="Y73"/>
          <cell r="Z73">
            <v>0</v>
          </cell>
          <cell r="AA73">
            <v>0</v>
          </cell>
          <cell r="AB73">
            <v>0</v>
          </cell>
          <cell r="AC73"/>
          <cell r="AD73">
            <v>28356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/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/>
          <cell r="AZ73"/>
          <cell r="BA73">
            <v>0</v>
          </cell>
          <cell r="BB73"/>
          <cell r="BC73">
            <v>0</v>
          </cell>
          <cell r="BD73">
            <v>12956</v>
          </cell>
          <cell r="BE73"/>
          <cell r="BF73">
            <v>0</v>
          </cell>
          <cell r="BG73">
            <v>0</v>
          </cell>
          <cell r="BH73">
            <v>0</v>
          </cell>
          <cell r="BI73">
            <v>46863</v>
          </cell>
          <cell r="BJ73">
            <v>38575</v>
          </cell>
          <cell r="BK73">
            <v>38575</v>
          </cell>
          <cell r="BL73">
            <v>0</v>
          </cell>
          <cell r="BM73">
            <v>0</v>
          </cell>
          <cell r="BN73">
            <v>0</v>
          </cell>
          <cell r="BO73">
            <v>125985</v>
          </cell>
          <cell r="BP73">
            <v>45860.6</v>
          </cell>
          <cell r="BQ73">
            <v>82616.279069767406</v>
          </cell>
          <cell r="BR73">
            <v>0</v>
          </cell>
          <cell r="BS73">
            <v>0</v>
          </cell>
          <cell r="BT73">
            <v>62132</v>
          </cell>
          <cell r="BU73"/>
          <cell r="BV73"/>
          <cell r="BW73"/>
          <cell r="BX73"/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2856296</v>
          </cell>
          <cell r="CD73">
            <v>16484365</v>
          </cell>
          <cell r="CE73">
            <v>692099</v>
          </cell>
          <cell r="CF73">
            <v>-6332</v>
          </cell>
          <cell r="CG73">
            <v>692099</v>
          </cell>
          <cell r="CH73">
            <v>692099</v>
          </cell>
          <cell r="CI73">
            <v>692099</v>
          </cell>
          <cell r="CJ73">
            <v>692099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4384860</v>
          </cell>
          <cell r="CR73">
            <v>4120696</v>
          </cell>
          <cell r="CS73">
            <v>4011358</v>
          </cell>
          <cell r="CT73">
            <v>3843150</v>
          </cell>
          <cell r="CU73">
            <v>3641700</v>
          </cell>
          <cell r="CV73">
            <v>46504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/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/>
          <cell r="DN73"/>
          <cell r="DO73"/>
          <cell r="DP73"/>
        </row>
        <row r="74">
          <cell r="A74">
            <v>1742</v>
          </cell>
          <cell r="B74" t="str">
            <v>Rijssen-Holten</v>
          </cell>
          <cell r="C74">
            <v>4</v>
          </cell>
          <cell r="D74">
            <v>-10186</v>
          </cell>
          <cell r="E74">
            <v>-5093</v>
          </cell>
          <cell r="F74">
            <v>0</v>
          </cell>
          <cell r="G74">
            <v>0</v>
          </cell>
          <cell r="H74">
            <v>-11579</v>
          </cell>
          <cell r="I74">
            <v>0</v>
          </cell>
          <cell r="J74"/>
          <cell r="K74">
            <v>0</v>
          </cell>
          <cell r="L74">
            <v>112214</v>
          </cell>
          <cell r="M74">
            <v>109656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6000</v>
          </cell>
          <cell r="W74">
            <v>157184</v>
          </cell>
          <cell r="X74">
            <v>0</v>
          </cell>
          <cell r="Y74"/>
          <cell r="Z74">
            <v>0</v>
          </cell>
          <cell r="AA74">
            <v>0</v>
          </cell>
          <cell r="AB74">
            <v>0</v>
          </cell>
          <cell r="AC74"/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/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/>
          <cell r="AZ74"/>
          <cell r="BA74">
            <v>0</v>
          </cell>
          <cell r="BB74"/>
          <cell r="BC74">
            <v>0</v>
          </cell>
          <cell r="BD74">
            <v>13333</v>
          </cell>
          <cell r="BE74"/>
          <cell r="BF74">
            <v>0</v>
          </cell>
          <cell r="BG74">
            <v>0</v>
          </cell>
          <cell r="BH74">
            <v>0</v>
          </cell>
          <cell r="BI74">
            <v>38098</v>
          </cell>
          <cell r="BJ74">
            <v>31360</v>
          </cell>
          <cell r="BK74">
            <v>31360</v>
          </cell>
          <cell r="BL74">
            <v>0</v>
          </cell>
          <cell r="BM74">
            <v>0</v>
          </cell>
          <cell r="BN74">
            <v>0</v>
          </cell>
          <cell r="BO74">
            <v>50102</v>
          </cell>
          <cell r="BP74">
            <v>12651.2</v>
          </cell>
          <cell r="BQ74">
            <v>22790.697674418599</v>
          </cell>
          <cell r="BR74">
            <v>0</v>
          </cell>
          <cell r="BS74">
            <v>0</v>
          </cell>
          <cell r="BT74">
            <v>66417</v>
          </cell>
          <cell r="BU74"/>
          <cell r="BV74"/>
          <cell r="BW74"/>
          <cell r="BX74"/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2680906</v>
          </cell>
          <cell r="CD74">
            <v>16611426</v>
          </cell>
          <cell r="CE74">
            <v>1377636</v>
          </cell>
          <cell r="CF74">
            <v>0</v>
          </cell>
          <cell r="CG74">
            <v>1377636</v>
          </cell>
          <cell r="CH74">
            <v>1377636</v>
          </cell>
          <cell r="CI74">
            <v>1377636</v>
          </cell>
          <cell r="CJ74">
            <v>1377636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3459631</v>
          </cell>
          <cell r="CR74">
            <v>3200772</v>
          </cell>
          <cell r="CS74">
            <v>3063237</v>
          </cell>
          <cell r="CT74">
            <v>2949252</v>
          </cell>
          <cell r="CU74">
            <v>2775997</v>
          </cell>
          <cell r="CV74">
            <v>-139173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/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/>
          <cell r="DN74"/>
          <cell r="DO74"/>
          <cell r="DP74"/>
        </row>
        <row r="75">
          <cell r="A75">
            <v>180</v>
          </cell>
          <cell r="B75" t="str">
            <v>Staphorst</v>
          </cell>
          <cell r="C75">
            <v>4</v>
          </cell>
          <cell r="D75">
            <v>-33234</v>
          </cell>
          <cell r="E75">
            <v>-16617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/>
          <cell r="K75">
            <v>0</v>
          </cell>
          <cell r="L75">
            <v>61718</v>
          </cell>
          <cell r="M75">
            <v>48115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66066</v>
          </cell>
          <cell r="X75">
            <v>0</v>
          </cell>
          <cell r="Y75"/>
          <cell r="Z75">
            <v>0</v>
          </cell>
          <cell r="AA75">
            <v>0</v>
          </cell>
          <cell r="AB75">
            <v>0</v>
          </cell>
          <cell r="AC75"/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/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2370</v>
          </cell>
          <cell r="AV75">
            <v>0</v>
          </cell>
          <cell r="AW75">
            <v>0</v>
          </cell>
          <cell r="AX75">
            <v>0</v>
          </cell>
          <cell r="AY75"/>
          <cell r="AZ75"/>
          <cell r="BA75">
            <v>0</v>
          </cell>
          <cell r="BB75"/>
          <cell r="BC75">
            <v>0</v>
          </cell>
          <cell r="BD75">
            <v>5859</v>
          </cell>
          <cell r="BE75"/>
          <cell r="BF75">
            <v>0</v>
          </cell>
          <cell r="BG75">
            <v>0</v>
          </cell>
          <cell r="BH75">
            <v>0</v>
          </cell>
          <cell r="BI75">
            <v>12370</v>
          </cell>
          <cell r="BJ75">
            <v>10183</v>
          </cell>
          <cell r="BK75">
            <v>10183</v>
          </cell>
          <cell r="BL75">
            <v>0</v>
          </cell>
          <cell r="BM75">
            <v>0</v>
          </cell>
          <cell r="BN75">
            <v>0</v>
          </cell>
          <cell r="BO75">
            <v>90962</v>
          </cell>
          <cell r="BP75">
            <v>6325.6</v>
          </cell>
          <cell r="BQ75">
            <v>11395.3488372093</v>
          </cell>
          <cell r="BR75">
            <v>0</v>
          </cell>
          <cell r="BS75">
            <v>0</v>
          </cell>
          <cell r="BT75">
            <v>33686</v>
          </cell>
          <cell r="BU75"/>
          <cell r="BV75"/>
          <cell r="BW75"/>
          <cell r="BX75"/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839165</v>
          </cell>
          <cell r="CD75">
            <v>5807423</v>
          </cell>
          <cell r="CE75">
            <v>296988</v>
          </cell>
          <cell r="CF75">
            <v>-2838</v>
          </cell>
          <cell r="CG75">
            <v>296988</v>
          </cell>
          <cell r="CH75">
            <v>296988</v>
          </cell>
          <cell r="CI75">
            <v>296988</v>
          </cell>
          <cell r="CJ75">
            <v>296988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32734</v>
          </cell>
          <cell r="CQ75">
            <v>1202885</v>
          </cell>
          <cell r="CR75">
            <v>1158568</v>
          </cell>
          <cell r="CS75">
            <v>1135538</v>
          </cell>
          <cell r="CT75">
            <v>1129208</v>
          </cell>
          <cell r="CU75">
            <v>1129662</v>
          </cell>
          <cell r="CV75">
            <v>-55546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/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/>
          <cell r="DN75"/>
          <cell r="DO75"/>
          <cell r="DP75"/>
        </row>
        <row r="76">
          <cell r="A76">
            <v>1708</v>
          </cell>
          <cell r="B76" t="str">
            <v>Steenwijkerland</v>
          </cell>
          <cell r="C76">
            <v>4</v>
          </cell>
          <cell r="D76">
            <v>23498</v>
          </cell>
          <cell r="E76">
            <v>11749</v>
          </cell>
          <cell r="F76">
            <v>0</v>
          </cell>
          <cell r="G76">
            <v>41361</v>
          </cell>
          <cell r="H76">
            <v>0</v>
          </cell>
          <cell r="I76">
            <v>-7232</v>
          </cell>
          <cell r="J76"/>
          <cell r="K76">
            <v>0</v>
          </cell>
          <cell r="L76">
            <v>199598</v>
          </cell>
          <cell r="M76">
            <v>199029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3000</v>
          </cell>
          <cell r="W76">
            <v>79602</v>
          </cell>
          <cell r="X76">
            <v>0</v>
          </cell>
          <cell r="Y76"/>
          <cell r="Z76">
            <v>0</v>
          </cell>
          <cell r="AA76">
            <v>0</v>
          </cell>
          <cell r="AB76">
            <v>0</v>
          </cell>
          <cell r="AC76"/>
          <cell r="AD76">
            <v>63557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/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4740</v>
          </cell>
          <cell r="AV76">
            <v>0</v>
          </cell>
          <cell r="AW76">
            <v>0</v>
          </cell>
          <cell r="AX76">
            <v>0</v>
          </cell>
          <cell r="AY76"/>
          <cell r="AZ76"/>
          <cell r="BA76">
            <v>0</v>
          </cell>
          <cell r="BB76"/>
          <cell r="BC76">
            <v>0</v>
          </cell>
          <cell r="BD76">
            <v>15252</v>
          </cell>
          <cell r="BE76"/>
          <cell r="BF76">
            <v>0</v>
          </cell>
          <cell r="BG76">
            <v>0</v>
          </cell>
          <cell r="BH76">
            <v>0</v>
          </cell>
          <cell r="BI76">
            <v>70475</v>
          </cell>
          <cell r="BJ76">
            <v>58011</v>
          </cell>
          <cell r="BK76">
            <v>58011</v>
          </cell>
          <cell r="BL76">
            <v>0</v>
          </cell>
          <cell r="BM76">
            <v>0</v>
          </cell>
          <cell r="BN76">
            <v>0</v>
          </cell>
          <cell r="BO76">
            <v>157603</v>
          </cell>
          <cell r="BP76">
            <v>4744.2</v>
          </cell>
          <cell r="BQ76">
            <v>8546.5116279069807</v>
          </cell>
          <cell r="BR76">
            <v>0</v>
          </cell>
          <cell r="BS76">
            <v>0</v>
          </cell>
          <cell r="BT76">
            <v>98045</v>
          </cell>
          <cell r="BU76"/>
          <cell r="BV76"/>
          <cell r="BW76"/>
          <cell r="BX76"/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3834069</v>
          </cell>
          <cell r="CD76">
            <v>24899994</v>
          </cell>
          <cell r="CE76">
            <v>1717096</v>
          </cell>
          <cell r="CF76">
            <v>-17539</v>
          </cell>
          <cell r="CG76">
            <v>1717096</v>
          </cell>
          <cell r="CH76">
            <v>1717096</v>
          </cell>
          <cell r="CI76">
            <v>1717096</v>
          </cell>
          <cell r="CJ76">
            <v>171709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7006168</v>
          </cell>
          <cell r="CR76">
            <v>6613193</v>
          </cell>
          <cell r="CS76">
            <v>6445561</v>
          </cell>
          <cell r="CT76">
            <v>6210642</v>
          </cell>
          <cell r="CU76">
            <v>6018882</v>
          </cell>
          <cell r="CV76">
            <v>-48174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/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/>
          <cell r="DN76"/>
          <cell r="DO76"/>
          <cell r="DP76"/>
        </row>
        <row r="77">
          <cell r="A77">
            <v>183</v>
          </cell>
          <cell r="B77" t="str">
            <v>Tubbergen</v>
          </cell>
          <cell r="C77">
            <v>4</v>
          </cell>
          <cell r="D77">
            <v>15041</v>
          </cell>
          <cell r="E77">
            <v>7521</v>
          </cell>
          <cell r="F77">
            <v>0</v>
          </cell>
          <cell r="G77">
            <v>0</v>
          </cell>
          <cell r="H77">
            <v>-17953</v>
          </cell>
          <cell r="I77">
            <v>-42959</v>
          </cell>
          <cell r="J77"/>
          <cell r="K77">
            <v>0</v>
          </cell>
          <cell r="L77">
            <v>52645</v>
          </cell>
          <cell r="M77">
            <v>46662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9000</v>
          </cell>
          <cell r="W77">
            <v>101854</v>
          </cell>
          <cell r="X77">
            <v>0</v>
          </cell>
          <cell r="Y77"/>
          <cell r="Z77">
            <v>0</v>
          </cell>
          <cell r="AA77">
            <v>0</v>
          </cell>
          <cell r="AB77">
            <v>0</v>
          </cell>
          <cell r="AC77"/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/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/>
          <cell r="AZ77"/>
          <cell r="BA77">
            <v>0</v>
          </cell>
          <cell r="BB77"/>
          <cell r="BC77">
            <v>0</v>
          </cell>
          <cell r="BD77">
            <v>7425</v>
          </cell>
          <cell r="BE77"/>
          <cell r="BF77">
            <v>0</v>
          </cell>
          <cell r="BG77">
            <v>0</v>
          </cell>
          <cell r="BH77">
            <v>0</v>
          </cell>
          <cell r="BI77">
            <v>20055</v>
          </cell>
          <cell r="BJ77">
            <v>16508</v>
          </cell>
          <cell r="BK77">
            <v>16508</v>
          </cell>
          <cell r="BL77">
            <v>0</v>
          </cell>
          <cell r="BM77">
            <v>0</v>
          </cell>
          <cell r="BN77">
            <v>0</v>
          </cell>
          <cell r="BO77">
            <v>58371</v>
          </cell>
          <cell r="BP77">
            <v>7907</v>
          </cell>
          <cell r="BQ77">
            <v>14244.186046511601</v>
          </cell>
          <cell r="BR77">
            <v>0</v>
          </cell>
          <cell r="BS77">
            <v>0</v>
          </cell>
          <cell r="BT77">
            <v>40479</v>
          </cell>
          <cell r="BU77"/>
          <cell r="BV77"/>
          <cell r="BW77"/>
          <cell r="BX77"/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1408795</v>
          </cell>
          <cell r="CD77">
            <v>8008094</v>
          </cell>
          <cell r="CE77">
            <v>481577</v>
          </cell>
          <cell r="CF77">
            <v>-104185</v>
          </cell>
          <cell r="CG77">
            <v>481577</v>
          </cell>
          <cell r="CH77">
            <v>481577</v>
          </cell>
          <cell r="CI77">
            <v>481577</v>
          </cell>
          <cell r="CJ77">
            <v>481577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2084466</v>
          </cell>
          <cell r="CR77">
            <v>1966282</v>
          </cell>
          <cell r="CS77">
            <v>1888959</v>
          </cell>
          <cell r="CT77">
            <v>1813953</v>
          </cell>
          <cell r="CU77">
            <v>1767244</v>
          </cell>
          <cell r="CV77">
            <v>7526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/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/>
          <cell r="DN77"/>
          <cell r="DO77"/>
          <cell r="DP77"/>
        </row>
        <row r="78">
          <cell r="A78">
            <v>1700</v>
          </cell>
          <cell r="B78" t="str">
            <v>Twenterand</v>
          </cell>
          <cell r="C78">
            <v>4</v>
          </cell>
          <cell r="D78">
            <v>17114</v>
          </cell>
          <cell r="E78">
            <v>8557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/>
          <cell r="K78">
            <v>0</v>
          </cell>
          <cell r="L78">
            <v>145878</v>
          </cell>
          <cell r="M78">
            <v>148558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9000</v>
          </cell>
          <cell r="W78">
            <v>88896</v>
          </cell>
          <cell r="X78">
            <v>0</v>
          </cell>
          <cell r="Y78"/>
          <cell r="Z78">
            <v>0</v>
          </cell>
          <cell r="AA78">
            <v>0</v>
          </cell>
          <cell r="AB78">
            <v>0</v>
          </cell>
          <cell r="AC78"/>
          <cell r="AD78">
            <v>22489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/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7110</v>
          </cell>
          <cell r="AV78">
            <v>0</v>
          </cell>
          <cell r="AW78">
            <v>0</v>
          </cell>
          <cell r="AX78">
            <v>0</v>
          </cell>
          <cell r="AY78"/>
          <cell r="AZ78"/>
          <cell r="BA78">
            <v>0</v>
          </cell>
          <cell r="BB78"/>
          <cell r="BC78">
            <v>0</v>
          </cell>
          <cell r="BD78">
            <v>11881</v>
          </cell>
          <cell r="BE78"/>
          <cell r="BF78">
            <v>0</v>
          </cell>
          <cell r="BG78">
            <v>0</v>
          </cell>
          <cell r="BH78">
            <v>0</v>
          </cell>
          <cell r="BI78">
            <v>45317</v>
          </cell>
          <cell r="BJ78">
            <v>37302</v>
          </cell>
          <cell r="BK78">
            <v>37302</v>
          </cell>
          <cell r="BL78">
            <v>0</v>
          </cell>
          <cell r="BM78">
            <v>0</v>
          </cell>
          <cell r="BN78">
            <v>0</v>
          </cell>
          <cell r="BO78">
            <v>93394</v>
          </cell>
          <cell r="BP78">
            <v>11069.8</v>
          </cell>
          <cell r="BQ78">
            <v>19941.8604651163</v>
          </cell>
          <cell r="BR78">
            <v>0</v>
          </cell>
          <cell r="BS78">
            <v>0</v>
          </cell>
          <cell r="BT78">
            <v>61488</v>
          </cell>
          <cell r="BU78"/>
          <cell r="BV78"/>
          <cell r="BW78"/>
          <cell r="BX78"/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2666711</v>
          </cell>
          <cell r="CD78">
            <v>22125616</v>
          </cell>
          <cell r="CE78">
            <v>2250160</v>
          </cell>
          <cell r="CF78">
            <v>-47066</v>
          </cell>
          <cell r="CG78">
            <v>2250160</v>
          </cell>
          <cell r="CH78">
            <v>2250160</v>
          </cell>
          <cell r="CI78">
            <v>2250160</v>
          </cell>
          <cell r="CJ78">
            <v>225016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6769259</v>
          </cell>
          <cell r="CR78">
            <v>6275049</v>
          </cell>
          <cell r="CS78">
            <v>6051275</v>
          </cell>
          <cell r="CT78">
            <v>5837107</v>
          </cell>
          <cell r="CU78">
            <v>5580754</v>
          </cell>
          <cell r="CV78">
            <v>-13975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/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/>
          <cell r="DN78"/>
          <cell r="DO78"/>
          <cell r="DP78"/>
        </row>
        <row r="79">
          <cell r="A79">
            <v>189</v>
          </cell>
          <cell r="B79" t="str">
            <v>Wierden</v>
          </cell>
          <cell r="C79">
            <v>4</v>
          </cell>
          <cell r="D79">
            <v>-13637</v>
          </cell>
          <cell r="E79">
            <v>-6819</v>
          </cell>
          <cell r="F79">
            <v>0</v>
          </cell>
          <cell r="G79">
            <v>0</v>
          </cell>
          <cell r="H79">
            <v>-41690</v>
          </cell>
          <cell r="I79">
            <v>-27964</v>
          </cell>
          <cell r="J79"/>
          <cell r="K79">
            <v>0</v>
          </cell>
          <cell r="L79">
            <v>71387</v>
          </cell>
          <cell r="M79">
            <v>6561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3000</v>
          </cell>
          <cell r="W79">
            <v>90916</v>
          </cell>
          <cell r="X79">
            <v>0</v>
          </cell>
          <cell r="Y79"/>
          <cell r="Z79">
            <v>0</v>
          </cell>
          <cell r="AA79">
            <v>0</v>
          </cell>
          <cell r="AB79">
            <v>0</v>
          </cell>
          <cell r="AC79"/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/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/>
          <cell r="AZ79"/>
          <cell r="BA79">
            <v>0</v>
          </cell>
          <cell r="BB79"/>
          <cell r="BC79">
            <v>0</v>
          </cell>
          <cell r="BD79">
            <v>8504</v>
          </cell>
          <cell r="BE79"/>
          <cell r="BF79">
            <v>0</v>
          </cell>
          <cell r="BG79">
            <v>0</v>
          </cell>
          <cell r="BH79">
            <v>0</v>
          </cell>
          <cell r="BI79">
            <v>23016</v>
          </cell>
          <cell r="BJ79">
            <v>18945</v>
          </cell>
          <cell r="BK79">
            <v>18945</v>
          </cell>
          <cell r="BL79">
            <v>0</v>
          </cell>
          <cell r="BM79">
            <v>0</v>
          </cell>
          <cell r="BN79">
            <v>0</v>
          </cell>
          <cell r="BO79">
            <v>57398</v>
          </cell>
          <cell r="BP79">
            <v>14232.6</v>
          </cell>
          <cell r="BQ79">
            <v>25639.534883720899</v>
          </cell>
          <cell r="BR79">
            <v>0</v>
          </cell>
          <cell r="BS79">
            <v>0</v>
          </cell>
          <cell r="BT79">
            <v>41699</v>
          </cell>
          <cell r="BU79"/>
          <cell r="BV79"/>
          <cell r="BW79"/>
          <cell r="BX79"/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1600991</v>
          </cell>
          <cell r="CD79">
            <v>9183643</v>
          </cell>
          <cell r="CE79">
            <v>758676</v>
          </cell>
          <cell r="CF79">
            <v>-67715</v>
          </cell>
          <cell r="CG79">
            <v>758676</v>
          </cell>
          <cell r="CH79">
            <v>758676</v>
          </cell>
          <cell r="CI79">
            <v>758676</v>
          </cell>
          <cell r="CJ79">
            <v>758676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2175679</v>
          </cell>
          <cell r="CR79">
            <v>1966145</v>
          </cell>
          <cell r="CS79">
            <v>1877185</v>
          </cell>
          <cell r="CT79">
            <v>1782638</v>
          </cell>
          <cell r="CU79">
            <v>1723259</v>
          </cell>
          <cell r="CV79">
            <v>-43357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/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/>
          <cell r="DN79"/>
          <cell r="DO79"/>
          <cell r="DP79"/>
        </row>
        <row r="80">
          <cell r="A80">
            <v>1896</v>
          </cell>
          <cell r="B80" t="str">
            <v>Zwartewaterland</v>
          </cell>
          <cell r="C80">
            <v>4</v>
          </cell>
          <cell r="D80">
            <v>10900</v>
          </cell>
          <cell r="E80">
            <v>545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/>
          <cell r="K80">
            <v>0</v>
          </cell>
          <cell r="L80">
            <v>63469</v>
          </cell>
          <cell r="M80">
            <v>6213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68288</v>
          </cell>
          <cell r="X80">
            <v>0</v>
          </cell>
          <cell r="Y80"/>
          <cell r="Z80">
            <v>0</v>
          </cell>
          <cell r="AA80">
            <v>0</v>
          </cell>
          <cell r="AB80">
            <v>0</v>
          </cell>
          <cell r="AC80"/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/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4740</v>
          </cell>
          <cell r="AV80">
            <v>0</v>
          </cell>
          <cell r="AW80">
            <v>0</v>
          </cell>
          <cell r="AX80">
            <v>0</v>
          </cell>
          <cell r="AY80"/>
          <cell r="AZ80"/>
          <cell r="BA80">
            <v>0</v>
          </cell>
          <cell r="BB80"/>
          <cell r="BC80">
            <v>0</v>
          </cell>
          <cell r="BD80">
            <v>7831</v>
          </cell>
          <cell r="BE80"/>
          <cell r="BF80">
            <v>0</v>
          </cell>
          <cell r="BG80">
            <v>0</v>
          </cell>
          <cell r="BH80">
            <v>0</v>
          </cell>
          <cell r="BI80">
            <v>23230</v>
          </cell>
          <cell r="BJ80">
            <v>19122</v>
          </cell>
          <cell r="BK80">
            <v>19122</v>
          </cell>
          <cell r="BL80">
            <v>0</v>
          </cell>
          <cell r="BM80">
            <v>0</v>
          </cell>
          <cell r="BN80">
            <v>0</v>
          </cell>
          <cell r="BO80">
            <v>333690</v>
          </cell>
          <cell r="BP80">
            <v>7907</v>
          </cell>
          <cell r="BQ80">
            <v>14244.186046511601</v>
          </cell>
          <cell r="BR80">
            <v>0</v>
          </cell>
          <cell r="BS80">
            <v>0</v>
          </cell>
          <cell r="BT80">
            <v>40429</v>
          </cell>
          <cell r="BU80"/>
          <cell r="BV80"/>
          <cell r="BW80"/>
          <cell r="BX80"/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1306744</v>
          </cell>
          <cell r="CD80">
            <v>8751088</v>
          </cell>
          <cell r="CE80">
            <v>645072</v>
          </cell>
          <cell r="CF80">
            <v>0</v>
          </cell>
          <cell r="CG80">
            <v>645072</v>
          </cell>
          <cell r="CH80">
            <v>645072</v>
          </cell>
          <cell r="CI80">
            <v>645072</v>
          </cell>
          <cell r="CJ80">
            <v>645072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1034727</v>
          </cell>
          <cell r="CR80">
            <v>1011151</v>
          </cell>
          <cell r="CS80">
            <v>1006190</v>
          </cell>
          <cell r="CT80">
            <v>1016948</v>
          </cell>
          <cell r="CU80">
            <v>1002292</v>
          </cell>
          <cell r="CV80">
            <v>-75187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/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/>
          <cell r="DN80"/>
          <cell r="DO80"/>
          <cell r="DP80"/>
        </row>
        <row r="81">
          <cell r="A81">
            <v>193</v>
          </cell>
          <cell r="B81" t="str">
            <v>Zwolle</v>
          </cell>
          <cell r="C81">
            <v>4</v>
          </cell>
          <cell r="D81">
            <v>225081</v>
          </cell>
          <cell r="E81">
            <v>112541</v>
          </cell>
          <cell r="F81">
            <v>0</v>
          </cell>
          <cell r="G81">
            <v>90237</v>
          </cell>
          <cell r="H81">
            <v>0</v>
          </cell>
          <cell r="I81">
            <v>0</v>
          </cell>
          <cell r="J81"/>
          <cell r="K81">
            <v>0</v>
          </cell>
          <cell r="L81">
            <v>604047</v>
          </cell>
          <cell r="M81">
            <v>603373</v>
          </cell>
          <cell r="N81">
            <v>0</v>
          </cell>
          <cell r="O81">
            <v>0</v>
          </cell>
          <cell r="P81">
            <v>150000</v>
          </cell>
          <cell r="Q81">
            <v>50000</v>
          </cell>
          <cell r="R81">
            <v>0</v>
          </cell>
          <cell r="S81">
            <v>805430</v>
          </cell>
          <cell r="T81">
            <v>805430</v>
          </cell>
          <cell r="U81">
            <v>805430</v>
          </cell>
          <cell r="V81">
            <v>12000</v>
          </cell>
          <cell r="W81">
            <v>456594</v>
          </cell>
          <cell r="X81">
            <v>0</v>
          </cell>
          <cell r="Y81"/>
          <cell r="Z81">
            <v>0</v>
          </cell>
          <cell r="AA81">
            <v>33000</v>
          </cell>
          <cell r="AB81">
            <v>0</v>
          </cell>
          <cell r="AC81"/>
          <cell r="AD81">
            <v>68446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207412</v>
          </cell>
          <cell r="AL81"/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20000</v>
          </cell>
          <cell r="AU81">
            <v>2370</v>
          </cell>
          <cell r="AV81">
            <v>9956629.2501135804</v>
          </cell>
          <cell r="AW81">
            <v>237716</v>
          </cell>
          <cell r="AX81">
            <v>0</v>
          </cell>
          <cell r="AY81"/>
          <cell r="AZ81"/>
          <cell r="BA81">
            <v>0</v>
          </cell>
          <cell r="BB81"/>
          <cell r="BC81">
            <v>0</v>
          </cell>
          <cell r="BD81">
            <v>44072</v>
          </cell>
          <cell r="BE81"/>
          <cell r="BF81">
            <v>0</v>
          </cell>
          <cell r="BG81">
            <v>0</v>
          </cell>
          <cell r="BH81">
            <v>0</v>
          </cell>
          <cell r="BI81">
            <v>203280</v>
          </cell>
          <cell r="BJ81">
            <v>167330</v>
          </cell>
          <cell r="BK81">
            <v>167330</v>
          </cell>
          <cell r="BL81">
            <v>0</v>
          </cell>
          <cell r="BM81">
            <v>0</v>
          </cell>
          <cell r="BN81">
            <v>215600</v>
          </cell>
          <cell r="BO81">
            <v>400817</v>
          </cell>
          <cell r="BP81">
            <v>42697.8</v>
          </cell>
          <cell r="BQ81">
            <v>76918.604651162794</v>
          </cell>
          <cell r="BR81">
            <v>0</v>
          </cell>
          <cell r="BS81">
            <v>0</v>
          </cell>
          <cell r="BT81">
            <v>217022</v>
          </cell>
          <cell r="BU81"/>
          <cell r="BV81"/>
          <cell r="BW81"/>
          <cell r="BX81"/>
          <cell r="BY81">
            <v>3482465.9086209401</v>
          </cell>
          <cell r="BZ81">
            <v>3975534.0444269502</v>
          </cell>
          <cell r="CA81">
            <v>4017655.4429631499</v>
          </cell>
          <cell r="CB81">
            <v>4136586.4505947498</v>
          </cell>
          <cell r="CC81">
            <v>8263126</v>
          </cell>
          <cell r="CD81">
            <v>134463450</v>
          </cell>
          <cell r="CE81">
            <v>6012208</v>
          </cell>
          <cell r="CF81">
            <v>0</v>
          </cell>
          <cell r="CG81">
            <v>6012208</v>
          </cell>
          <cell r="CH81">
            <v>6012208</v>
          </cell>
          <cell r="CI81">
            <v>6012208</v>
          </cell>
          <cell r="CJ81">
            <v>6012208</v>
          </cell>
          <cell r="CK81">
            <v>70709668</v>
          </cell>
          <cell r="CL81">
            <v>70674781</v>
          </cell>
          <cell r="CM81">
            <v>70674216</v>
          </cell>
          <cell r="CN81">
            <v>70672975</v>
          </cell>
          <cell r="CO81">
            <v>70674695</v>
          </cell>
          <cell r="CP81">
            <v>0</v>
          </cell>
          <cell r="CQ81">
            <v>13808334</v>
          </cell>
          <cell r="CR81">
            <v>13246512</v>
          </cell>
          <cell r="CS81">
            <v>13015535</v>
          </cell>
          <cell r="CT81">
            <v>12829738</v>
          </cell>
          <cell r="CU81">
            <v>12542103</v>
          </cell>
          <cell r="CV81">
            <v>-3063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80000</v>
          </cell>
          <cell r="DB81"/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/>
          <cell r="DN81"/>
          <cell r="DO81"/>
          <cell r="DP81"/>
        </row>
        <row r="82">
          <cell r="A82">
            <v>197</v>
          </cell>
          <cell r="B82" t="str">
            <v>Aalten</v>
          </cell>
          <cell r="C82">
            <v>5</v>
          </cell>
          <cell r="D82">
            <v>-45788</v>
          </cell>
          <cell r="E82">
            <v>-22894</v>
          </cell>
          <cell r="F82">
            <v>0</v>
          </cell>
          <cell r="G82">
            <v>0</v>
          </cell>
          <cell r="H82">
            <v>-65818</v>
          </cell>
          <cell r="I82">
            <v>-40424</v>
          </cell>
          <cell r="J82"/>
          <cell r="K82">
            <v>0</v>
          </cell>
          <cell r="L82">
            <v>82072</v>
          </cell>
          <cell r="M82">
            <v>7725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50509</v>
          </cell>
          <cell r="X82">
            <v>0</v>
          </cell>
          <cell r="Y82"/>
          <cell r="Z82">
            <v>0</v>
          </cell>
          <cell r="AA82">
            <v>0</v>
          </cell>
          <cell r="AB82">
            <v>0</v>
          </cell>
          <cell r="AC82"/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/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4740</v>
          </cell>
          <cell r="AV82">
            <v>0</v>
          </cell>
          <cell r="AW82">
            <v>0</v>
          </cell>
          <cell r="AX82">
            <v>0</v>
          </cell>
          <cell r="AY82"/>
          <cell r="AZ82"/>
          <cell r="BA82">
            <v>0</v>
          </cell>
          <cell r="BB82"/>
          <cell r="BC82">
            <v>0</v>
          </cell>
          <cell r="BD82">
            <v>9494</v>
          </cell>
          <cell r="BE82"/>
          <cell r="BF82">
            <v>0</v>
          </cell>
          <cell r="BG82">
            <v>0</v>
          </cell>
          <cell r="BH82">
            <v>0</v>
          </cell>
          <cell r="BI82">
            <v>42340</v>
          </cell>
          <cell r="BJ82">
            <v>34852</v>
          </cell>
          <cell r="BK82">
            <v>34852</v>
          </cell>
          <cell r="BL82">
            <v>0</v>
          </cell>
          <cell r="BM82">
            <v>0</v>
          </cell>
          <cell r="BN82">
            <v>0</v>
          </cell>
          <cell r="BO82">
            <v>37455</v>
          </cell>
          <cell r="BP82">
            <v>7907</v>
          </cell>
          <cell r="BQ82">
            <v>14244.186046511601</v>
          </cell>
          <cell r="BR82">
            <v>0</v>
          </cell>
          <cell r="BS82">
            <v>0</v>
          </cell>
          <cell r="BT82">
            <v>46683</v>
          </cell>
          <cell r="BU82"/>
          <cell r="BV82"/>
          <cell r="BW82"/>
          <cell r="BX82"/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2397980</v>
          </cell>
          <cell r="CD82">
            <v>15958179</v>
          </cell>
          <cell r="CE82">
            <v>612983</v>
          </cell>
          <cell r="CF82">
            <v>-96803</v>
          </cell>
          <cell r="CG82">
            <v>612983</v>
          </cell>
          <cell r="CH82">
            <v>612983</v>
          </cell>
          <cell r="CI82">
            <v>612983</v>
          </cell>
          <cell r="CJ82">
            <v>612983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-199</v>
          </cell>
          <cell r="CQ82">
            <v>6066545</v>
          </cell>
          <cell r="CR82">
            <v>5819958</v>
          </cell>
          <cell r="CS82">
            <v>5664157</v>
          </cell>
          <cell r="CT82">
            <v>5480063</v>
          </cell>
          <cell r="CU82">
            <v>5283943</v>
          </cell>
          <cell r="CV82">
            <v>-53821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/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/>
          <cell r="DN82"/>
          <cell r="DO82"/>
          <cell r="DP82"/>
        </row>
        <row r="83">
          <cell r="A83">
            <v>200</v>
          </cell>
          <cell r="B83" t="str">
            <v>Apeldoorn</v>
          </cell>
          <cell r="C83">
            <v>5</v>
          </cell>
          <cell r="D83">
            <v>285368</v>
          </cell>
          <cell r="E83">
            <v>142684</v>
          </cell>
          <cell r="F83">
            <v>0</v>
          </cell>
          <cell r="G83">
            <v>2315676</v>
          </cell>
          <cell r="H83">
            <v>-11069</v>
          </cell>
          <cell r="I83">
            <v>0</v>
          </cell>
          <cell r="J83"/>
          <cell r="K83">
            <v>7500</v>
          </cell>
          <cell r="L83">
            <v>690217</v>
          </cell>
          <cell r="M83">
            <v>708958</v>
          </cell>
          <cell r="N83">
            <v>0</v>
          </cell>
          <cell r="O83">
            <v>0</v>
          </cell>
          <cell r="P83">
            <v>15000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39250</v>
          </cell>
          <cell r="W83">
            <v>608403</v>
          </cell>
          <cell r="X83">
            <v>0</v>
          </cell>
          <cell r="Y83"/>
          <cell r="Z83">
            <v>0</v>
          </cell>
          <cell r="AA83">
            <v>32000</v>
          </cell>
          <cell r="AB83">
            <v>0</v>
          </cell>
          <cell r="AC83"/>
          <cell r="AD83">
            <v>98757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75177</v>
          </cell>
          <cell r="AL83"/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2370</v>
          </cell>
          <cell r="AV83">
            <v>4214599.7848845199</v>
          </cell>
          <cell r="AW83">
            <v>115328</v>
          </cell>
          <cell r="AX83">
            <v>0</v>
          </cell>
          <cell r="AY83"/>
          <cell r="AZ83"/>
          <cell r="BA83">
            <v>0</v>
          </cell>
          <cell r="BB83"/>
          <cell r="BC83">
            <v>0</v>
          </cell>
          <cell r="BD83">
            <v>56182</v>
          </cell>
          <cell r="BE83"/>
          <cell r="BF83">
            <v>0</v>
          </cell>
          <cell r="BG83">
            <v>0</v>
          </cell>
          <cell r="BH83">
            <v>0</v>
          </cell>
          <cell r="BI83">
            <v>254690</v>
          </cell>
          <cell r="BJ83">
            <v>209647</v>
          </cell>
          <cell r="BK83">
            <v>209647</v>
          </cell>
          <cell r="BL83">
            <v>0</v>
          </cell>
          <cell r="BM83">
            <v>0</v>
          </cell>
          <cell r="BN83">
            <v>318010</v>
          </cell>
          <cell r="BO83">
            <v>179492</v>
          </cell>
          <cell r="BP83">
            <v>30046.6</v>
          </cell>
          <cell r="BQ83">
            <v>54127.906976744198</v>
          </cell>
          <cell r="BR83">
            <v>0</v>
          </cell>
          <cell r="BS83">
            <v>0</v>
          </cell>
          <cell r="BT83">
            <v>263422</v>
          </cell>
          <cell r="BU83"/>
          <cell r="BV83"/>
          <cell r="BW83"/>
          <cell r="BX83"/>
          <cell r="BY83">
            <v>3082575.28418059</v>
          </cell>
          <cell r="BZ83">
            <v>3572152.3143090298</v>
          </cell>
          <cell r="CA83">
            <v>3613975.4776868299</v>
          </cell>
          <cell r="CB83">
            <v>3732064.4095771099</v>
          </cell>
          <cell r="CC83">
            <v>13774521</v>
          </cell>
          <cell r="CD83">
            <v>133964678</v>
          </cell>
          <cell r="CE83">
            <v>10647278</v>
          </cell>
          <cell r="CF83">
            <v>0</v>
          </cell>
          <cell r="CG83">
            <v>10647278</v>
          </cell>
          <cell r="CH83">
            <v>10647278</v>
          </cell>
          <cell r="CI83">
            <v>10647278</v>
          </cell>
          <cell r="CJ83">
            <v>10647278</v>
          </cell>
          <cell r="CK83">
            <v>46747941</v>
          </cell>
          <cell r="CL83">
            <v>46724689</v>
          </cell>
          <cell r="CM83">
            <v>46724312</v>
          </cell>
          <cell r="CN83">
            <v>46723485</v>
          </cell>
          <cell r="CO83">
            <v>46724632</v>
          </cell>
          <cell r="CP83">
            <v>0</v>
          </cell>
          <cell r="CQ83">
            <v>21441492</v>
          </cell>
          <cell r="CR83">
            <v>20327426</v>
          </cell>
          <cell r="CS83">
            <v>19656054</v>
          </cell>
          <cell r="CT83">
            <v>19107452</v>
          </cell>
          <cell r="CU83">
            <v>18519197</v>
          </cell>
          <cell r="CV83">
            <v>-4127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/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/>
          <cell r="DN83"/>
          <cell r="DO83"/>
          <cell r="DP83"/>
        </row>
        <row r="84">
          <cell r="A84">
            <v>202</v>
          </cell>
          <cell r="B84" t="str">
            <v>Arnhem</v>
          </cell>
          <cell r="C84">
            <v>5</v>
          </cell>
          <cell r="D84">
            <v>784835</v>
          </cell>
          <cell r="E84">
            <v>392417</v>
          </cell>
          <cell r="F84">
            <v>0</v>
          </cell>
          <cell r="G84">
            <v>159048</v>
          </cell>
          <cell r="H84">
            <v>-329178</v>
          </cell>
          <cell r="I84">
            <v>-174161</v>
          </cell>
          <cell r="J84"/>
          <cell r="K84">
            <v>0</v>
          </cell>
          <cell r="L84">
            <v>1090547</v>
          </cell>
          <cell r="M84">
            <v>1160250</v>
          </cell>
          <cell r="N84">
            <v>0</v>
          </cell>
          <cell r="O84">
            <v>0</v>
          </cell>
          <cell r="P84">
            <v>374923</v>
          </cell>
          <cell r="Q84">
            <v>0</v>
          </cell>
          <cell r="R84">
            <v>0</v>
          </cell>
          <cell r="S84">
            <v>1002304</v>
          </cell>
          <cell r="T84">
            <v>833430</v>
          </cell>
          <cell r="U84">
            <v>954281</v>
          </cell>
          <cell r="V84">
            <v>12000</v>
          </cell>
          <cell r="W84">
            <v>501884</v>
          </cell>
          <cell r="X84">
            <v>685985</v>
          </cell>
          <cell r="Y84"/>
          <cell r="Z84">
            <v>0</v>
          </cell>
          <cell r="AA84">
            <v>0</v>
          </cell>
          <cell r="AB84">
            <v>0</v>
          </cell>
          <cell r="AC84"/>
          <cell r="AD84">
            <v>29334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266850</v>
          </cell>
          <cell r="AK84">
            <v>565178</v>
          </cell>
          <cell r="AL84"/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20000</v>
          </cell>
          <cell r="AU84">
            <v>7110</v>
          </cell>
          <cell r="AV84">
            <v>8526213.9108896591</v>
          </cell>
          <cell r="AW84">
            <v>110401</v>
          </cell>
          <cell r="AX84">
            <v>0</v>
          </cell>
          <cell r="AY84"/>
          <cell r="AZ84"/>
          <cell r="BA84">
            <v>0</v>
          </cell>
          <cell r="BB84"/>
          <cell r="BC84">
            <v>0</v>
          </cell>
          <cell r="BD84">
            <v>54656</v>
          </cell>
          <cell r="BE84"/>
          <cell r="BF84">
            <v>0</v>
          </cell>
          <cell r="BG84">
            <v>0</v>
          </cell>
          <cell r="BH84">
            <v>0</v>
          </cell>
          <cell r="BI84">
            <v>351923</v>
          </cell>
          <cell r="BJ84">
            <v>289685</v>
          </cell>
          <cell r="BK84">
            <v>289685</v>
          </cell>
          <cell r="BL84">
            <v>0</v>
          </cell>
          <cell r="BM84">
            <v>0</v>
          </cell>
          <cell r="BN84">
            <v>278740</v>
          </cell>
          <cell r="BO84">
            <v>226675</v>
          </cell>
          <cell r="BP84">
            <v>47442</v>
          </cell>
          <cell r="BQ84">
            <v>85465.1162790698</v>
          </cell>
          <cell r="BR84">
            <v>394500</v>
          </cell>
          <cell r="BS84">
            <v>0</v>
          </cell>
          <cell r="BT84">
            <v>303260</v>
          </cell>
          <cell r="BU84"/>
          <cell r="BV84"/>
          <cell r="BW84"/>
          <cell r="BX84"/>
          <cell r="BY84">
            <v>4417406.7447492098</v>
          </cell>
          <cell r="BZ84">
            <v>5119076.0780028403</v>
          </cell>
          <cell r="CA84">
            <v>5179017.6793360701</v>
          </cell>
          <cell r="CB84">
            <v>5348264.5536887003</v>
          </cell>
          <cell r="CC84">
            <v>11711732</v>
          </cell>
          <cell r="CD84">
            <v>177610861</v>
          </cell>
          <cell r="CE84">
            <v>6345203</v>
          </cell>
          <cell r="CF84">
            <v>-357419</v>
          </cell>
          <cell r="CG84">
            <v>6255203</v>
          </cell>
          <cell r="CH84">
            <v>6255203</v>
          </cell>
          <cell r="CI84">
            <v>6255203</v>
          </cell>
          <cell r="CJ84">
            <v>6255203</v>
          </cell>
          <cell r="CK84">
            <v>71047164</v>
          </cell>
          <cell r="CL84">
            <v>71012319</v>
          </cell>
          <cell r="CM84">
            <v>71011755</v>
          </cell>
          <cell r="CN84">
            <v>71010515</v>
          </cell>
          <cell r="CO84">
            <v>71012233</v>
          </cell>
          <cell r="CP84">
            <v>-8908</v>
          </cell>
          <cell r="CQ84">
            <v>30387268</v>
          </cell>
          <cell r="CR84">
            <v>29052129</v>
          </cell>
          <cell r="CS84">
            <v>28328290</v>
          </cell>
          <cell r="CT84">
            <v>27691609</v>
          </cell>
          <cell r="CU84">
            <v>27005210</v>
          </cell>
          <cell r="CV84">
            <v>37745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/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/>
          <cell r="DN84"/>
          <cell r="DO84"/>
          <cell r="DP84"/>
        </row>
        <row r="85">
          <cell r="A85">
            <v>203</v>
          </cell>
          <cell r="B85" t="str">
            <v>Barneveld</v>
          </cell>
          <cell r="C85">
            <v>5</v>
          </cell>
          <cell r="D85">
            <v>-62466</v>
          </cell>
          <cell r="E85">
            <v>-31233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/>
          <cell r="K85">
            <v>0</v>
          </cell>
          <cell r="L85">
            <v>174230</v>
          </cell>
          <cell r="M85">
            <v>163318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6000</v>
          </cell>
          <cell r="W85">
            <v>259106</v>
          </cell>
          <cell r="X85">
            <v>0</v>
          </cell>
          <cell r="Y85"/>
          <cell r="Z85">
            <v>0</v>
          </cell>
          <cell r="AA85">
            <v>0</v>
          </cell>
          <cell r="AB85">
            <v>0</v>
          </cell>
          <cell r="AC85"/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/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2370</v>
          </cell>
          <cell r="AV85">
            <v>0</v>
          </cell>
          <cell r="AW85">
            <v>0</v>
          </cell>
          <cell r="AX85">
            <v>0</v>
          </cell>
          <cell r="AY85"/>
          <cell r="AZ85"/>
          <cell r="BA85">
            <v>0</v>
          </cell>
          <cell r="BB85"/>
          <cell r="BC85">
            <v>0</v>
          </cell>
          <cell r="BD85">
            <v>19790</v>
          </cell>
          <cell r="BE85"/>
          <cell r="BF85">
            <v>0</v>
          </cell>
          <cell r="BG85">
            <v>0</v>
          </cell>
          <cell r="BH85">
            <v>0</v>
          </cell>
          <cell r="BI85">
            <v>47145</v>
          </cell>
          <cell r="BJ85">
            <v>38807</v>
          </cell>
          <cell r="BK85">
            <v>38807</v>
          </cell>
          <cell r="BL85">
            <v>0</v>
          </cell>
          <cell r="BM85">
            <v>0</v>
          </cell>
          <cell r="BN85">
            <v>0</v>
          </cell>
          <cell r="BO85">
            <v>81720</v>
          </cell>
          <cell r="BP85">
            <v>7907</v>
          </cell>
          <cell r="BQ85">
            <v>14244.186046511601</v>
          </cell>
          <cell r="BR85">
            <v>0</v>
          </cell>
          <cell r="BS85">
            <v>0</v>
          </cell>
          <cell r="BT85">
            <v>107089</v>
          </cell>
          <cell r="BU85"/>
          <cell r="BV85"/>
          <cell r="BW85"/>
          <cell r="BX85"/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3210223</v>
          </cell>
          <cell r="CD85">
            <v>24865353</v>
          </cell>
          <cell r="CE85">
            <v>4389899</v>
          </cell>
          <cell r="CF85">
            <v>0</v>
          </cell>
          <cell r="CG85">
            <v>4389899</v>
          </cell>
          <cell r="CH85">
            <v>4389899</v>
          </cell>
          <cell r="CI85">
            <v>4389899</v>
          </cell>
          <cell r="CJ85">
            <v>4389899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2642194</v>
          </cell>
          <cell r="CR85">
            <v>2501792</v>
          </cell>
          <cell r="CS85">
            <v>2431931</v>
          </cell>
          <cell r="CT85">
            <v>2346414</v>
          </cell>
          <cell r="CU85">
            <v>2271010</v>
          </cell>
          <cell r="CV85">
            <v>-167542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/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/>
          <cell r="DN85"/>
          <cell r="DO85"/>
          <cell r="DP85"/>
        </row>
        <row r="86">
          <cell r="A86">
            <v>1945</v>
          </cell>
          <cell r="B86" t="str">
            <v>Berg en Dal</v>
          </cell>
          <cell r="C86">
            <v>5</v>
          </cell>
          <cell r="D86">
            <v>-40199</v>
          </cell>
          <cell r="E86">
            <v>-20099</v>
          </cell>
          <cell r="F86">
            <v>0</v>
          </cell>
          <cell r="G86">
            <v>0</v>
          </cell>
          <cell r="H86">
            <v>-40478</v>
          </cell>
          <cell r="I86">
            <v>-21254</v>
          </cell>
          <cell r="J86"/>
          <cell r="K86">
            <v>0</v>
          </cell>
          <cell r="L86">
            <v>108016</v>
          </cell>
          <cell r="M86">
            <v>107466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30233</v>
          </cell>
          <cell r="X86">
            <v>0</v>
          </cell>
          <cell r="Y86"/>
          <cell r="Z86">
            <v>0</v>
          </cell>
          <cell r="AA86">
            <v>0</v>
          </cell>
          <cell r="AB86">
            <v>0</v>
          </cell>
          <cell r="AC86"/>
          <cell r="AD86">
            <v>2640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/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2370</v>
          </cell>
          <cell r="AV86">
            <v>0</v>
          </cell>
          <cell r="AW86">
            <v>0</v>
          </cell>
          <cell r="AX86">
            <v>0</v>
          </cell>
          <cell r="AY86"/>
          <cell r="AZ86"/>
          <cell r="BA86">
            <v>0</v>
          </cell>
          <cell r="BB86"/>
          <cell r="BC86">
            <v>0</v>
          </cell>
          <cell r="BD86">
            <v>12203</v>
          </cell>
          <cell r="BE86"/>
          <cell r="BF86">
            <v>0</v>
          </cell>
          <cell r="BG86">
            <v>0</v>
          </cell>
          <cell r="BH86">
            <v>0</v>
          </cell>
          <cell r="BI86">
            <v>58582</v>
          </cell>
          <cell r="BJ86">
            <v>48222</v>
          </cell>
          <cell r="BK86">
            <v>48222</v>
          </cell>
          <cell r="BL86">
            <v>0</v>
          </cell>
          <cell r="BM86">
            <v>0</v>
          </cell>
          <cell r="BN86">
            <v>0</v>
          </cell>
          <cell r="BO86">
            <v>148847</v>
          </cell>
          <cell r="BP86">
            <v>1581.4</v>
          </cell>
          <cell r="BQ86">
            <v>2848.8372093023299</v>
          </cell>
          <cell r="BR86">
            <v>0</v>
          </cell>
          <cell r="BS86">
            <v>0</v>
          </cell>
          <cell r="BT86">
            <v>59050</v>
          </cell>
          <cell r="BU86"/>
          <cell r="BV86"/>
          <cell r="BW86"/>
          <cell r="BX86"/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3371100</v>
          </cell>
          <cell r="CD86">
            <v>17838019</v>
          </cell>
          <cell r="CE86">
            <v>1247836</v>
          </cell>
          <cell r="CF86">
            <v>-15862</v>
          </cell>
          <cell r="CG86">
            <v>1247836</v>
          </cell>
          <cell r="CH86">
            <v>1247836</v>
          </cell>
          <cell r="CI86">
            <v>1247836</v>
          </cell>
          <cell r="CJ86">
            <v>1247836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-5318</v>
          </cell>
          <cell r="CQ86">
            <v>4312628</v>
          </cell>
          <cell r="CR86">
            <v>4049642</v>
          </cell>
          <cell r="CS86">
            <v>3906055</v>
          </cell>
          <cell r="CT86">
            <v>3786136</v>
          </cell>
          <cell r="CU86">
            <v>3690519</v>
          </cell>
          <cell r="CV86">
            <v>6413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/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/>
          <cell r="DN86"/>
          <cell r="DO86"/>
          <cell r="DP86"/>
        </row>
        <row r="87">
          <cell r="A87">
            <v>1859</v>
          </cell>
          <cell r="B87" t="str">
            <v>Berkelland</v>
          </cell>
          <cell r="C87">
            <v>5</v>
          </cell>
          <cell r="D87">
            <v>8596</v>
          </cell>
          <cell r="E87">
            <v>4298</v>
          </cell>
          <cell r="F87">
            <v>0</v>
          </cell>
          <cell r="G87">
            <v>0</v>
          </cell>
          <cell r="H87">
            <v>-24950</v>
          </cell>
          <cell r="I87">
            <v>0</v>
          </cell>
          <cell r="J87"/>
          <cell r="K87">
            <v>0</v>
          </cell>
          <cell r="L87">
            <v>131752</v>
          </cell>
          <cell r="M87">
            <v>131035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184270</v>
          </cell>
          <cell r="X87">
            <v>0</v>
          </cell>
          <cell r="Y87"/>
          <cell r="Z87">
            <v>0</v>
          </cell>
          <cell r="AA87">
            <v>0</v>
          </cell>
          <cell r="AB87">
            <v>0</v>
          </cell>
          <cell r="AC87"/>
          <cell r="AD87">
            <v>64534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/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/>
          <cell r="AZ87"/>
          <cell r="BA87">
            <v>0</v>
          </cell>
          <cell r="BB87"/>
          <cell r="BC87">
            <v>0</v>
          </cell>
          <cell r="BD87">
            <v>15529</v>
          </cell>
          <cell r="BE87"/>
          <cell r="BF87">
            <v>0</v>
          </cell>
          <cell r="BG87">
            <v>0</v>
          </cell>
          <cell r="BH87">
            <v>0</v>
          </cell>
          <cell r="BI87">
            <v>62125</v>
          </cell>
          <cell r="BJ87">
            <v>51138</v>
          </cell>
          <cell r="BK87">
            <v>51138</v>
          </cell>
          <cell r="BL87">
            <v>0</v>
          </cell>
          <cell r="BM87">
            <v>11060</v>
          </cell>
          <cell r="BN87">
            <v>0</v>
          </cell>
          <cell r="BO87">
            <v>173168</v>
          </cell>
          <cell r="BP87">
            <v>4744.2</v>
          </cell>
          <cell r="BQ87">
            <v>8546.5116279069807</v>
          </cell>
          <cell r="BR87">
            <v>0</v>
          </cell>
          <cell r="BS87">
            <v>0</v>
          </cell>
          <cell r="BT87">
            <v>81055</v>
          </cell>
          <cell r="BU87"/>
          <cell r="BV87"/>
          <cell r="BW87"/>
          <cell r="BX87"/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3928845</v>
          </cell>
          <cell r="CD87">
            <v>21907616</v>
          </cell>
          <cell r="CE87">
            <v>1303564</v>
          </cell>
          <cell r="CF87">
            <v>0</v>
          </cell>
          <cell r="CG87">
            <v>1303564</v>
          </cell>
          <cell r="CH87">
            <v>1303564</v>
          </cell>
          <cell r="CI87">
            <v>1303564</v>
          </cell>
          <cell r="CJ87">
            <v>1303564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6440778</v>
          </cell>
          <cell r="CR87">
            <v>6079098</v>
          </cell>
          <cell r="CS87">
            <v>5854952</v>
          </cell>
          <cell r="CT87">
            <v>5692840</v>
          </cell>
          <cell r="CU87">
            <v>5491420</v>
          </cell>
          <cell r="CV87">
            <v>18692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/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/>
          <cell r="DN87"/>
          <cell r="DO87"/>
          <cell r="DP87"/>
        </row>
        <row r="88">
          <cell r="A88">
            <v>209</v>
          </cell>
          <cell r="B88" t="str">
            <v>Beuningen</v>
          </cell>
          <cell r="C88">
            <v>5</v>
          </cell>
          <cell r="D88">
            <v>5090</v>
          </cell>
          <cell r="E88">
            <v>2545</v>
          </cell>
          <cell r="F88">
            <v>0</v>
          </cell>
          <cell r="G88">
            <v>0</v>
          </cell>
          <cell r="H88">
            <v>0</v>
          </cell>
          <cell r="I88">
            <v>-3617</v>
          </cell>
          <cell r="J88"/>
          <cell r="K88">
            <v>0</v>
          </cell>
          <cell r="L88">
            <v>91522</v>
          </cell>
          <cell r="M88">
            <v>84516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110795</v>
          </cell>
          <cell r="X88">
            <v>0</v>
          </cell>
          <cell r="Y88"/>
          <cell r="Z88">
            <v>0</v>
          </cell>
          <cell r="AA88">
            <v>0</v>
          </cell>
          <cell r="AB88">
            <v>0</v>
          </cell>
          <cell r="AC88"/>
          <cell r="AD88">
            <v>2000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/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2370</v>
          </cell>
          <cell r="AV88">
            <v>0</v>
          </cell>
          <cell r="AW88">
            <v>0</v>
          </cell>
          <cell r="AX88">
            <v>0</v>
          </cell>
          <cell r="AY88"/>
          <cell r="AZ88"/>
          <cell r="BA88">
            <v>0</v>
          </cell>
          <cell r="BB88"/>
          <cell r="BC88">
            <v>0</v>
          </cell>
          <cell r="BD88">
            <v>8925</v>
          </cell>
          <cell r="BE88"/>
          <cell r="BF88">
            <v>0</v>
          </cell>
          <cell r="BG88">
            <v>0</v>
          </cell>
          <cell r="BH88">
            <v>0</v>
          </cell>
          <cell r="BI88">
            <v>29649</v>
          </cell>
          <cell r="BJ88">
            <v>24405</v>
          </cell>
          <cell r="BK88">
            <v>24405</v>
          </cell>
          <cell r="BL88">
            <v>0</v>
          </cell>
          <cell r="BM88">
            <v>0</v>
          </cell>
          <cell r="BN88">
            <v>0</v>
          </cell>
          <cell r="BO88">
            <v>129876</v>
          </cell>
          <cell r="BP88">
            <v>15814</v>
          </cell>
          <cell r="BQ88">
            <v>28488.372093023299</v>
          </cell>
          <cell r="BR88">
            <v>0</v>
          </cell>
          <cell r="BS88">
            <v>0</v>
          </cell>
          <cell r="BT88">
            <v>42717</v>
          </cell>
          <cell r="BU88"/>
          <cell r="BV88"/>
          <cell r="BW88"/>
          <cell r="BX88"/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1695502</v>
          </cell>
          <cell r="CD88">
            <v>10966917</v>
          </cell>
          <cell r="CE88">
            <v>423290</v>
          </cell>
          <cell r="CF88">
            <v>0</v>
          </cell>
          <cell r="CG88">
            <v>423290</v>
          </cell>
          <cell r="CH88">
            <v>423290</v>
          </cell>
          <cell r="CI88">
            <v>423290</v>
          </cell>
          <cell r="CJ88">
            <v>42329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-1307</v>
          </cell>
          <cell r="CQ88">
            <v>2921972</v>
          </cell>
          <cell r="CR88">
            <v>2759705</v>
          </cell>
          <cell r="CS88">
            <v>2691796</v>
          </cell>
          <cell r="CT88">
            <v>2639177</v>
          </cell>
          <cell r="CU88">
            <v>2608898</v>
          </cell>
          <cell r="CV88">
            <v>31554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/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/>
          <cell r="DN88"/>
          <cell r="DO88"/>
          <cell r="DP88"/>
        </row>
        <row r="89">
          <cell r="A89">
            <v>1876</v>
          </cell>
          <cell r="B89" t="str">
            <v>Bronckhorst</v>
          </cell>
          <cell r="C89">
            <v>5</v>
          </cell>
          <cell r="D89">
            <v>-75761</v>
          </cell>
          <cell r="E89">
            <v>-37880</v>
          </cell>
          <cell r="F89">
            <v>0</v>
          </cell>
          <cell r="G89">
            <v>0</v>
          </cell>
          <cell r="H89">
            <v>-8056</v>
          </cell>
          <cell r="I89">
            <v>0</v>
          </cell>
          <cell r="J89"/>
          <cell r="K89">
            <v>0</v>
          </cell>
          <cell r="L89">
            <v>108633</v>
          </cell>
          <cell r="M89">
            <v>10499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3000</v>
          </cell>
          <cell r="W89">
            <v>135768</v>
          </cell>
          <cell r="X89">
            <v>0</v>
          </cell>
          <cell r="Y89"/>
          <cell r="Z89">
            <v>0</v>
          </cell>
          <cell r="AA89">
            <v>0</v>
          </cell>
          <cell r="AB89">
            <v>0</v>
          </cell>
          <cell r="AC89"/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/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2370</v>
          </cell>
          <cell r="AV89">
            <v>0</v>
          </cell>
          <cell r="AW89">
            <v>0</v>
          </cell>
          <cell r="AX89">
            <v>0</v>
          </cell>
          <cell r="AY89"/>
          <cell r="AZ89"/>
          <cell r="BA89">
            <v>0</v>
          </cell>
          <cell r="BB89"/>
          <cell r="BC89">
            <v>0</v>
          </cell>
          <cell r="BD89">
            <v>12781</v>
          </cell>
          <cell r="BE89"/>
          <cell r="BF89">
            <v>0</v>
          </cell>
          <cell r="BG89">
            <v>0</v>
          </cell>
          <cell r="BH89">
            <v>0</v>
          </cell>
          <cell r="BI89">
            <v>45755</v>
          </cell>
          <cell r="BJ89">
            <v>37663</v>
          </cell>
          <cell r="BK89">
            <v>37663</v>
          </cell>
          <cell r="BL89">
            <v>0</v>
          </cell>
          <cell r="BM89">
            <v>0</v>
          </cell>
          <cell r="BN89">
            <v>0</v>
          </cell>
          <cell r="BO89">
            <v>128903</v>
          </cell>
          <cell r="BP89">
            <v>6325.6</v>
          </cell>
          <cell r="BQ89">
            <v>11395.3488372093</v>
          </cell>
          <cell r="BR89">
            <v>0</v>
          </cell>
          <cell r="BS89">
            <v>0</v>
          </cell>
          <cell r="BT89">
            <v>67913</v>
          </cell>
          <cell r="BU89"/>
          <cell r="BV89"/>
          <cell r="BW89"/>
          <cell r="BX89"/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3162804</v>
          </cell>
          <cell r="CD89">
            <v>15439958</v>
          </cell>
          <cell r="CE89">
            <v>1441603</v>
          </cell>
          <cell r="CF89">
            <v>0</v>
          </cell>
          <cell r="CG89">
            <v>1441603</v>
          </cell>
          <cell r="CH89">
            <v>1441603</v>
          </cell>
          <cell r="CI89">
            <v>1441603</v>
          </cell>
          <cell r="CJ89">
            <v>1441603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4001663</v>
          </cell>
          <cell r="CR89">
            <v>3817044</v>
          </cell>
          <cell r="CS89">
            <v>3738460</v>
          </cell>
          <cell r="CT89">
            <v>3631182</v>
          </cell>
          <cell r="CU89">
            <v>3561503</v>
          </cell>
          <cell r="CV89">
            <v>1146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/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/>
          <cell r="DN89"/>
          <cell r="DO89"/>
          <cell r="DP89"/>
        </row>
        <row r="90">
          <cell r="A90">
            <v>213</v>
          </cell>
          <cell r="B90" t="str">
            <v>Brummen</v>
          </cell>
          <cell r="C90">
            <v>5</v>
          </cell>
          <cell r="D90">
            <v>-15147</v>
          </cell>
          <cell r="E90">
            <v>-757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/>
          <cell r="K90">
            <v>0</v>
          </cell>
          <cell r="L90">
            <v>69835</v>
          </cell>
          <cell r="M90">
            <v>71493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3000</v>
          </cell>
          <cell r="W90">
            <v>75966</v>
          </cell>
          <cell r="X90">
            <v>0</v>
          </cell>
          <cell r="Y90"/>
          <cell r="Z90">
            <v>0</v>
          </cell>
          <cell r="AA90">
            <v>0</v>
          </cell>
          <cell r="AB90">
            <v>0</v>
          </cell>
          <cell r="AC90"/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/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2370</v>
          </cell>
          <cell r="AV90">
            <v>0</v>
          </cell>
          <cell r="AW90">
            <v>0</v>
          </cell>
          <cell r="AX90">
            <v>0</v>
          </cell>
          <cell r="AY90"/>
          <cell r="AZ90"/>
          <cell r="BA90">
            <v>0</v>
          </cell>
          <cell r="BB90"/>
          <cell r="BC90">
            <v>0</v>
          </cell>
          <cell r="BD90">
            <v>7317</v>
          </cell>
          <cell r="BE90"/>
          <cell r="BF90">
            <v>0</v>
          </cell>
          <cell r="BG90">
            <v>0</v>
          </cell>
          <cell r="BH90">
            <v>0</v>
          </cell>
          <cell r="BI90">
            <v>26126</v>
          </cell>
          <cell r="BJ90">
            <v>21505</v>
          </cell>
          <cell r="BK90">
            <v>21505</v>
          </cell>
          <cell r="BL90">
            <v>0</v>
          </cell>
          <cell r="BM90">
            <v>0</v>
          </cell>
          <cell r="BN90">
            <v>0</v>
          </cell>
          <cell r="BO90">
            <v>37941</v>
          </cell>
          <cell r="BP90">
            <v>12651.2</v>
          </cell>
          <cell r="BQ90">
            <v>22790.697674418599</v>
          </cell>
          <cell r="BR90">
            <v>0</v>
          </cell>
          <cell r="BS90">
            <v>0</v>
          </cell>
          <cell r="BT90">
            <v>34405</v>
          </cell>
          <cell r="BU90"/>
          <cell r="BV90"/>
          <cell r="BW90"/>
          <cell r="BX90"/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1906973</v>
          </cell>
          <cell r="CD90">
            <v>9520917</v>
          </cell>
          <cell r="CE90">
            <v>548490</v>
          </cell>
          <cell r="CF90">
            <v>0</v>
          </cell>
          <cell r="CG90">
            <v>548490</v>
          </cell>
          <cell r="CH90">
            <v>548490</v>
          </cell>
          <cell r="CI90">
            <v>548490</v>
          </cell>
          <cell r="CJ90">
            <v>54849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1972821</v>
          </cell>
          <cell r="CR90">
            <v>1890572</v>
          </cell>
          <cell r="CS90">
            <v>1870435</v>
          </cell>
          <cell r="CT90">
            <v>1830004</v>
          </cell>
          <cell r="CU90">
            <v>1803533</v>
          </cell>
          <cell r="CV90">
            <v>43401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/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/>
          <cell r="DN90"/>
          <cell r="DO90"/>
          <cell r="DP90"/>
        </row>
        <row r="91">
          <cell r="A91">
            <v>214</v>
          </cell>
          <cell r="B91" t="str">
            <v>Buren</v>
          </cell>
          <cell r="C91">
            <v>5</v>
          </cell>
          <cell r="D91">
            <v>-22404</v>
          </cell>
          <cell r="E91">
            <v>-11202</v>
          </cell>
          <cell r="F91">
            <v>0</v>
          </cell>
          <cell r="G91">
            <v>0</v>
          </cell>
          <cell r="H91">
            <v>-16341</v>
          </cell>
          <cell r="I91">
            <v>-6405</v>
          </cell>
          <cell r="J91"/>
          <cell r="K91">
            <v>0</v>
          </cell>
          <cell r="L91">
            <v>88100</v>
          </cell>
          <cell r="M91">
            <v>91277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4500</v>
          </cell>
          <cell r="W91">
            <v>80208</v>
          </cell>
          <cell r="X91">
            <v>0</v>
          </cell>
          <cell r="Y91"/>
          <cell r="Z91">
            <v>0</v>
          </cell>
          <cell r="AA91">
            <v>0</v>
          </cell>
          <cell r="AB91">
            <v>0</v>
          </cell>
          <cell r="AC91"/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/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2370</v>
          </cell>
          <cell r="AV91">
            <v>0</v>
          </cell>
          <cell r="AW91">
            <v>0</v>
          </cell>
          <cell r="AX91">
            <v>0</v>
          </cell>
          <cell r="AY91"/>
          <cell r="AZ91"/>
          <cell r="BA91">
            <v>0</v>
          </cell>
          <cell r="BB91"/>
          <cell r="BC91">
            <v>0</v>
          </cell>
          <cell r="BD91">
            <v>9249</v>
          </cell>
          <cell r="BE91"/>
          <cell r="BF91">
            <v>0</v>
          </cell>
          <cell r="BG91">
            <v>0</v>
          </cell>
          <cell r="BH91">
            <v>0</v>
          </cell>
          <cell r="BI91">
            <v>26758</v>
          </cell>
          <cell r="BJ91">
            <v>22026</v>
          </cell>
          <cell r="BK91">
            <v>22026</v>
          </cell>
          <cell r="BL91">
            <v>0</v>
          </cell>
          <cell r="BM91">
            <v>0</v>
          </cell>
          <cell r="BN91">
            <v>0</v>
          </cell>
          <cell r="BO91">
            <v>158576</v>
          </cell>
          <cell r="BP91">
            <v>11069.8</v>
          </cell>
          <cell r="BQ91">
            <v>19941.8604651163</v>
          </cell>
          <cell r="BR91">
            <v>0</v>
          </cell>
          <cell r="BS91">
            <v>0</v>
          </cell>
          <cell r="BT91">
            <v>54791</v>
          </cell>
          <cell r="BU91"/>
          <cell r="BV91"/>
          <cell r="BW91"/>
          <cell r="BX91"/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1578005</v>
          </cell>
          <cell r="CD91">
            <v>9412003</v>
          </cell>
          <cell r="CE91">
            <v>725954</v>
          </cell>
          <cell r="CF91">
            <v>0</v>
          </cell>
          <cell r="CG91">
            <v>725954</v>
          </cell>
          <cell r="CH91">
            <v>725954</v>
          </cell>
          <cell r="CI91">
            <v>725954</v>
          </cell>
          <cell r="CJ91">
            <v>725954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-2305</v>
          </cell>
          <cell r="CQ91">
            <v>2135917</v>
          </cell>
          <cell r="CR91">
            <v>2005229</v>
          </cell>
          <cell r="CS91">
            <v>1930770</v>
          </cell>
          <cell r="CT91">
            <v>1885238</v>
          </cell>
          <cell r="CU91">
            <v>1869674</v>
          </cell>
          <cell r="CV91">
            <v>-14478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/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/>
          <cell r="DN91"/>
          <cell r="DO91"/>
          <cell r="DP91"/>
        </row>
        <row r="92">
          <cell r="A92">
            <v>216</v>
          </cell>
          <cell r="B92" t="str">
            <v>Culemborg</v>
          </cell>
          <cell r="C92">
            <v>5</v>
          </cell>
          <cell r="D92">
            <v>75983</v>
          </cell>
          <cell r="E92">
            <v>37992</v>
          </cell>
          <cell r="F92">
            <v>0</v>
          </cell>
          <cell r="G92">
            <v>0</v>
          </cell>
          <cell r="H92">
            <v>-22499</v>
          </cell>
          <cell r="I92">
            <v>-3294</v>
          </cell>
          <cell r="J92"/>
          <cell r="K92">
            <v>0</v>
          </cell>
          <cell r="L92">
            <v>126539</v>
          </cell>
          <cell r="M92">
            <v>124274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24000</v>
          </cell>
          <cell r="W92">
            <v>92735</v>
          </cell>
          <cell r="X92">
            <v>0</v>
          </cell>
          <cell r="Y92"/>
          <cell r="Z92">
            <v>0</v>
          </cell>
          <cell r="AA92">
            <v>0</v>
          </cell>
          <cell r="AB92">
            <v>0</v>
          </cell>
          <cell r="AC92"/>
          <cell r="AD92">
            <v>39112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/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/>
          <cell r="AZ92"/>
          <cell r="BA92">
            <v>0</v>
          </cell>
          <cell r="BB92"/>
          <cell r="BC92">
            <v>39440</v>
          </cell>
          <cell r="BD92">
            <v>9781</v>
          </cell>
          <cell r="BE92"/>
          <cell r="BF92">
            <v>0</v>
          </cell>
          <cell r="BG92">
            <v>0</v>
          </cell>
          <cell r="BH92">
            <v>0</v>
          </cell>
          <cell r="BI92">
            <v>34903</v>
          </cell>
          <cell r="BJ92">
            <v>28731</v>
          </cell>
          <cell r="BK92">
            <v>28731</v>
          </cell>
          <cell r="BL92">
            <v>0</v>
          </cell>
          <cell r="BM92">
            <v>0</v>
          </cell>
          <cell r="BN92">
            <v>0</v>
          </cell>
          <cell r="BO92">
            <v>68586</v>
          </cell>
          <cell r="BP92">
            <v>4744.2</v>
          </cell>
          <cell r="BQ92">
            <v>8546.5116279069807</v>
          </cell>
          <cell r="BR92">
            <v>63000</v>
          </cell>
          <cell r="BS92">
            <v>0</v>
          </cell>
          <cell r="BT92">
            <v>46343</v>
          </cell>
          <cell r="BU92"/>
          <cell r="BV92"/>
          <cell r="BW92"/>
          <cell r="BX92"/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1895784</v>
          </cell>
          <cell r="CD92">
            <v>12958017</v>
          </cell>
          <cell r="CE92">
            <v>393973</v>
          </cell>
          <cell r="CF92">
            <v>-7973</v>
          </cell>
          <cell r="CG92">
            <v>393973</v>
          </cell>
          <cell r="CH92">
            <v>393973</v>
          </cell>
          <cell r="CI92">
            <v>393973</v>
          </cell>
          <cell r="CJ92">
            <v>393973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3491516</v>
          </cell>
          <cell r="CR92">
            <v>3342912</v>
          </cell>
          <cell r="CS92">
            <v>3282140</v>
          </cell>
          <cell r="CT92">
            <v>3252051</v>
          </cell>
          <cell r="CU92">
            <v>3199471</v>
          </cell>
          <cell r="CV92">
            <v>29122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80000</v>
          </cell>
          <cell r="DB92"/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/>
          <cell r="DN92"/>
          <cell r="DO92"/>
          <cell r="DP92"/>
        </row>
        <row r="93">
          <cell r="A93">
            <v>221</v>
          </cell>
          <cell r="B93" t="str">
            <v>Doesburg</v>
          </cell>
          <cell r="C93">
            <v>5</v>
          </cell>
          <cell r="D93">
            <v>12666</v>
          </cell>
          <cell r="E93">
            <v>6333</v>
          </cell>
          <cell r="F93">
            <v>0</v>
          </cell>
          <cell r="G93">
            <v>0</v>
          </cell>
          <cell r="H93">
            <v>-2967</v>
          </cell>
          <cell r="I93">
            <v>0</v>
          </cell>
          <cell r="J93"/>
          <cell r="K93">
            <v>0</v>
          </cell>
          <cell r="L93">
            <v>73954</v>
          </cell>
          <cell r="M93">
            <v>77993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5558</v>
          </cell>
          <cell r="X93">
            <v>0</v>
          </cell>
          <cell r="Y93"/>
          <cell r="Z93">
            <v>0</v>
          </cell>
          <cell r="AA93">
            <v>0</v>
          </cell>
          <cell r="AB93">
            <v>0</v>
          </cell>
          <cell r="AC93"/>
          <cell r="AD93">
            <v>34223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/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/>
          <cell r="AZ93"/>
          <cell r="BA93">
            <v>0</v>
          </cell>
          <cell r="BB93"/>
          <cell r="BC93">
            <v>0</v>
          </cell>
          <cell r="BD93">
            <v>3981</v>
          </cell>
          <cell r="BE93"/>
          <cell r="BF93">
            <v>0</v>
          </cell>
          <cell r="BG93">
            <v>0</v>
          </cell>
          <cell r="BH93">
            <v>0</v>
          </cell>
          <cell r="BI93">
            <v>23887</v>
          </cell>
          <cell r="BJ93">
            <v>19662</v>
          </cell>
          <cell r="BK93">
            <v>19662</v>
          </cell>
          <cell r="BL93">
            <v>0</v>
          </cell>
          <cell r="BM93">
            <v>0</v>
          </cell>
          <cell r="BN93">
            <v>0</v>
          </cell>
          <cell r="BO93">
            <v>2043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19770</v>
          </cell>
          <cell r="BU93"/>
          <cell r="BV93"/>
          <cell r="BW93"/>
          <cell r="BX93"/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1158498</v>
          </cell>
          <cell r="CD93">
            <v>7442844</v>
          </cell>
          <cell r="CE93">
            <v>200292</v>
          </cell>
          <cell r="CF93">
            <v>0</v>
          </cell>
          <cell r="CG93">
            <v>200292</v>
          </cell>
          <cell r="CH93">
            <v>200292</v>
          </cell>
          <cell r="CI93">
            <v>200292</v>
          </cell>
          <cell r="CJ93">
            <v>200292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1660401</v>
          </cell>
          <cell r="CR93">
            <v>1506439</v>
          </cell>
          <cell r="CS93">
            <v>1441086</v>
          </cell>
          <cell r="CT93">
            <v>1396568</v>
          </cell>
          <cell r="CU93">
            <v>1354164</v>
          </cell>
          <cell r="CV93">
            <v>40206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/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/>
          <cell r="DN93"/>
          <cell r="DO93"/>
          <cell r="DP93"/>
        </row>
        <row r="94">
          <cell r="A94">
            <v>222</v>
          </cell>
          <cell r="B94" t="str">
            <v>Doetinchem</v>
          </cell>
          <cell r="C94">
            <v>5</v>
          </cell>
          <cell r="D94">
            <v>-19349</v>
          </cell>
          <cell r="E94">
            <v>-9674</v>
          </cell>
          <cell r="F94">
            <v>0</v>
          </cell>
          <cell r="G94">
            <v>0</v>
          </cell>
          <cell r="H94">
            <v>-15440</v>
          </cell>
          <cell r="I94">
            <v>0</v>
          </cell>
          <cell r="J94"/>
          <cell r="K94">
            <v>7500</v>
          </cell>
          <cell r="L94">
            <v>247309</v>
          </cell>
          <cell r="M94">
            <v>248406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1012240</v>
          </cell>
          <cell r="S94">
            <v>0</v>
          </cell>
          <cell r="T94">
            <v>0</v>
          </cell>
          <cell r="U94">
            <v>0</v>
          </cell>
          <cell r="V94">
            <v>3000</v>
          </cell>
          <cell r="W94">
            <v>226062</v>
          </cell>
          <cell r="X94">
            <v>0</v>
          </cell>
          <cell r="Y94"/>
          <cell r="Z94">
            <v>0</v>
          </cell>
          <cell r="AA94">
            <v>0</v>
          </cell>
          <cell r="AB94">
            <v>0</v>
          </cell>
          <cell r="AC94"/>
          <cell r="AD94">
            <v>68446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/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740</v>
          </cell>
          <cell r="AV94">
            <v>3846776.7189462199</v>
          </cell>
          <cell r="AW94">
            <v>63000</v>
          </cell>
          <cell r="AX94">
            <v>0</v>
          </cell>
          <cell r="AY94"/>
          <cell r="AZ94"/>
          <cell r="BA94">
            <v>0</v>
          </cell>
          <cell r="BB94"/>
          <cell r="BC94">
            <v>0</v>
          </cell>
          <cell r="BD94">
            <v>20033</v>
          </cell>
          <cell r="BE94"/>
          <cell r="BF94">
            <v>0</v>
          </cell>
          <cell r="BG94">
            <v>0</v>
          </cell>
          <cell r="BH94">
            <v>0</v>
          </cell>
          <cell r="BI94">
            <v>96881</v>
          </cell>
          <cell r="BJ94">
            <v>79747</v>
          </cell>
          <cell r="BK94">
            <v>79747</v>
          </cell>
          <cell r="BL94">
            <v>0</v>
          </cell>
          <cell r="BM94">
            <v>0</v>
          </cell>
          <cell r="BN94">
            <v>0</v>
          </cell>
          <cell r="BO94">
            <v>143983</v>
          </cell>
          <cell r="BP94">
            <v>17395.400000000001</v>
          </cell>
          <cell r="BQ94">
            <v>31337.209302325598</v>
          </cell>
          <cell r="BR94">
            <v>0</v>
          </cell>
          <cell r="BS94">
            <v>0</v>
          </cell>
          <cell r="BT94">
            <v>92387</v>
          </cell>
          <cell r="BU94"/>
          <cell r="BV94"/>
          <cell r="BW94"/>
          <cell r="BX94"/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5176566</v>
          </cell>
          <cell r="CD94">
            <v>64928718</v>
          </cell>
          <cell r="CE94">
            <v>2369307</v>
          </cell>
          <cell r="CF94">
            <v>0</v>
          </cell>
          <cell r="CG94">
            <v>2369307</v>
          </cell>
          <cell r="CH94">
            <v>2369307</v>
          </cell>
          <cell r="CI94">
            <v>2369307</v>
          </cell>
          <cell r="CJ94">
            <v>2369307</v>
          </cell>
          <cell r="CK94">
            <v>32177189</v>
          </cell>
          <cell r="CL94">
            <v>32161039</v>
          </cell>
          <cell r="CM94">
            <v>32160778</v>
          </cell>
          <cell r="CN94">
            <v>32160203</v>
          </cell>
          <cell r="CO94">
            <v>32160999</v>
          </cell>
          <cell r="CP94">
            <v>0</v>
          </cell>
          <cell r="CQ94">
            <v>8740910</v>
          </cell>
          <cell r="CR94">
            <v>8350539</v>
          </cell>
          <cell r="CS94">
            <v>8112137</v>
          </cell>
          <cell r="CT94">
            <v>7915026</v>
          </cell>
          <cell r="CU94">
            <v>7694094</v>
          </cell>
          <cell r="CV94">
            <v>-28105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/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/>
          <cell r="DN94"/>
          <cell r="DO94"/>
          <cell r="DP94"/>
        </row>
        <row r="95">
          <cell r="A95">
            <v>225</v>
          </cell>
          <cell r="B95" t="str">
            <v>Druten</v>
          </cell>
          <cell r="C95">
            <v>5</v>
          </cell>
          <cell r="D95">
            <v>24245</v>
          </cell>
          <cell r="E95">
            <v>12123</v>
          </cell>
          <cell r="F95">
            <v>0</v>
          </cell>
          <cell r="G95">
            <v>0</v>
          </cell>
          <cell r="H95">
            <v>-26365</v>
          </cell>
          <cell r="I95">
            <v>-19031</v>
          </cell>
          <cell r="J95"/>
          <cell r="K95">
            <v>0</v>
          </cell>
          <cell r="L95">
            <v>73337</v>
          </cell>
          <cell r="M95">
            <v>6785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3000</v>
          </cell>
          <cell r="W95">
            <v>78723</v>
          </cell>
          <cell r="X95">
            <v>0</v>
          </cell>
          <cell r="Y95"/>
          <cell r="Z95">
            <v>0</v>
          </cell>
          <cell r="AA95">
            <v>0</v>
          </cell>
          <cell r="AB95">
            <v>0</v>
          </cell>
          <cell r="AC95"/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/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/>
          <cell r="AZ95"/>
          <cell r="BA95">
            <v>0</v>
          </cell>
          <cell r="BB95"/>
          <cell r="BC95">
            <v>0</v>
          </cell>
          <cell r="BD95">
            <v>6516</v>
          </cell>
          <cell r="BE95"/>
          <cell r="BF95">
            <v>0</v>
          </cell>
          <cell r="BG95">
            <v>0</v>
          </cell>
          <cell r="BH95">
            <v>0</v>
          </cell>
          <cell r="BI95">
            <v>24633</v>
          </cell>
          <cell r="BJ95">
            <v>20276</v>
          </cell>
          <cell r="BK95">
            <v>20276</v>
          </cell>
          <cell r="BL95">
            <v>0</v>
          </cell>
          <cell r="BM95">
            <v>0</v>
          </cell>
          <cell r="BN95">
            <v>0</v>
          </cell>
          <cell r="BO95">
            <v>152738</v>
          </cell>
          <cell r="BP95">
            <v>11069.8</v>
          </cell>
          <cell r="BQ95">
            <v>19941.8604651163</v>
          </cell>
          <cell r="BR95">
            <v>0</v>
          </cell>
          <cell r="BS95">
            <v>0</v>
          </cell>
          <cell r="BT95">
            <v>31459</v>
          </cell>
          <cell r="BU95"/>
          <cell r="BV95"/>
          <cell r="BW95"/>
          <cell r="BX95"/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1472507</v>
          </cell>
          <cell r="CD95">
            <v>9311036</v>
          </cell>
          <cell r="CE95">
            <v>354866</v>
          </cell>
          <cell r="CF95">
            <v>-24208</v>
          </cell>
          <cell r="CG95">
            <v>354866</v>
          </cell>
          <cell r="CH95">
            <v>354866</v>
          </cell>
          <cell r="CI95">
            <v>354866</v>
          </cell>
          <cell r="CJ95">
            <v>354866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-3227</v>
          </cell>
          <cell r="CQ95">
            <v>2257909</v>
          </cell>
          <cell r="CR95">
            <v>2114704</v>
          </cell>
          <cell r="CS95">
            <v>2065738</v>
          </cell>
          <cell r="CT95">
            <v>2021576</v>
          </cell>
          <cell r="CU95">
            <v>1973231</v>
          </cell>
          <cell r="CV95">
            <v>-7285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/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/>
          <cell r="DN95"/>
          <cell r="DO95"/>
          <cell r="DP95"/>
        </row>
        <row r="96">
          <cell r="A96">
            <v>226</v>
          </cell>
          <cell r="B96" t="str">
            <v>Duiven</v>
          </cell>
          <cell r="C96">
            <v>5</v>
          </cell>
          <cell r="D96">
            <v>-10226</v>
          </cell>
          <cell r="E96">
            <v>-5113</v>
          </cell>
          <cell r="F96">
            <v>0</v>
          </cell>
          <cell r="G96">
            <v>0</v>
          </cell>
          <cell r="H96">
            <v>0</v>
          </cell>
          <cell r="I96">
            <v>-6788</v>
          </cell>
          <cell r="J96"/>
          <cell r="K96">
            <v>0</v>
          </cell>
          <cell r="L96">
            <v>98486</v>
          </cell>
          <cell r="M96">
            <v>95586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72531</v>
          </cell>
          <cell r="X96">
            <v>0</v>
          </cell>
          <cell r="Y96"/>
          <cell r="Z96">
            <v>0</v>
          </cell>
          <cell r="AA96">
            <v>0</v>
          </cell>
          <cell r="AB96">
            <v>0</v>
          </cell>
          <cell r="AC96"/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/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2370</v>
          </cell>
          <cell r="AV96">
            <v>0</v>
          </cell>
          <cell r="AW96">
            <v>0</v>
          </cell>
          <cell r="AX96">
            <v>0</v>
          </cell>
          <cell r="AY96"/>
          <cell r="AZ96"/>
          <cell r="BA96">
            <v>0</v>
          </cell>
          <cell r="BB96"/>
          <cell r="BC96">
            <v>0</v>
          </cell>
          <cell r="BD96">
            <v>8916</v>
          </cell>
          <cell r="BE96"/>
          <cell r="BF96">
            <v>0</v>
          </cell>
          <cell r="BG96">
            <v>0</v>
          </cell>
          <cell r="BH96">
            <v>0</v>
          </cell>
          <cell r="BI96">
            <v>30083</v>
          </cell>
          <cell r="BJ96">
            <v>24763</v>
          </cell>
          <cell r="BK96">
            <v>24763</v>
          </cell>
          <cell r="BL96">
            <v>0</v>
          </cell>
          <cell r="BM96">
            <v>0</v>
          </cell>
          <cell r="BN96">
            <v>0</v>
          </cell>
          <cell r="BO96">
            <v>63236</v>
          </cell>
          <cell r="BP96">
            <v>6325.6</v>
          </cell>
          <cell r="BQ96">
            <v>11395.3488372093</v>
          </cell>
          <cell r="BR96">
            <v>0</v>
          </cell>
          <cell r="BS96">
            <v>0</v>
          </cell>
          <cell r="BT96">
            <v>44503</v>
          </cell>
          <cell r="BU96"/>
          <cell r="BV96"/>
          <cell r="BW96"/>
          <cell r="BX96"/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1782455</v>
          </cell>
          <cell r="CD96">
            <v>10826403</v>
          </cell>
          <cell r="CE96">
            <v>429827</v>
          </cell>
          <cell r="CF96">
            <v>0</v>
          </cell>
          <cell r="CG96">
            <v>429827</v>
          </cell>
          <cell r="CH96">
            <v>429827</v>
          </cell>
          <cell r="CI96">
            <v>429827</v>
          </cell>
          <cell r="CJ96">
            <v>429827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-2458</v>
          </cell>
          <cell r="CQ96">
            <v>1913392</v>
          </cell>
          <cell r="CR96">
            <v>1855875</v>
          </cell>
          <cell r="CS96">
            <v>1794151</v>
          </cell>
          <cell r="CT96">
            <v>1738140</v>
          </cell>
          <cell r="CU96">
            <v>1669932</v>
          </cell>
          <cell r="CV96">
            <v>69381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/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/>
          <cell r="DN96"/>
          <cell r="DO96"/>
          <cell r="DP96"/>
        </row>
        <row r="97">
          <cell r="A97">
            <v>228</v>
          </cell>
          <cell r="B97" t="str">
            <v>Ede</v>
          </cell>
          <cell r="C97">
            <v>5</v>
          </cell>
          <cell r="D97">
            <v>195036</v>
          </cell>
          <cell r="E97">
            <v>97518</v>
          </cell>
          <cell r="F97">
            <v>0</v>
          </cell>
          <cell r="G97">
            <v>999978</v>
          </cell>
          <cell r="H97">
            <v>-10723</v>
          </cell>
          <cell r="I97">
            <v>0</v>
          </cell>
          <cell r="J97"/>
          <cell r="K97">
            <v>0</v>
          </cell>
          <cell r="L97">
            <v>478641</v>
          </cell>
          <cell r="M97">
            <v>439674</v>
          </cell>
          <cell r="N97">
            <v>0</v>
          </cell>
          <cell r="O97">
            <v>0</v>
          </cell>
          <cell r="P97">
            <v>15000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18000</v>
          </cell>
          <cell r="W97">
            <v>474088</v>
          </cell>
          <cell r="X97">
            <v>0</v>
          </cell>
          <cell r="Y97"/>
          <cell r="Z97">
            <v>0</v>
          </cell>
          <cell r="AA97">
            <v>0</v>
          </cell>
          <cell r="AB97">
            <v>0</v>
          </cell>
          <cell r="AC97"/>
          <cell r="AD97">
            <v>116358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58600</v>
          </cell>
          <cell r="AL97"/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18960</v>
          </cell>
          <cell r="AV97">
            <v>2282247.0085415202</v>
          </cell>
          <cell r="AW97">
            <v>117852</v>
          </cell>
          <cell r="AX97">
            <v>0</v>
          </cell>
          <cell r="AY97"/>
          <cell r="AZ97"/>
          <cell r="BA97">
            <v>0</v>
          </cell>
          <cell r="BB97"/>
          <cell r="BC97">
            <v>0</v>
          </cell>
          <cell r="BD97">
            <v>39815</v>
          </cell>
          <cell r="BE97"/>
          <cell r="BF97">
            <v>0</v>
          </cell>
          <cell r="BG97">
            <v>0</v>
          </cell>
          <cell r="BH97">
            <v>0</v>
          </cell>
          <cell r="BI97">
            <v>135324</v>
          </cell>
          <cell r="BJ97">
            <v>111392</v>
          </cell>
          <cell r="BK97">
            <v>111392</v>
          </cell>
          <cell r="BL97">
            <v>0</v>
          </cell>
          <cell r="BM97">
            <v>0</v>
          </cell>
          <cell r="BN97">
            <v>0</v>
          </cell>
          <cell r="BO97">
            <v>314719</v>
          </cell>
          <cell r="BP97">
            <v>45860.6</v>
          </cell>
          <cell r="BQ97">
            <v>82616.279069767406</v>
          </cell>
          <cell r="BR97">
            <v>0</v>
          </cell>
          <cell r="BS97">
            <v>0</v>
          </cell>
          <cell r="BT97">
            <v>200532</v>
          </cell>
          <cell r="BU97"/>
          <cell r="BV97"/>
          <cell r="BW97"/>
          <cell r="BX97"/>
          <cell r="BY97">
            <v>1375795.6280091901</v>
          </cell>
          <cell r="BZ97">
            <v>1594824.7405703799</v>
          </cell>
          <cell r="CA97">
            <v>1613535.7702866599</v>
          </cell>
          <cell r="CB97">
            <v>1666366.91301498</v>
          </cell>
          <cell r="CC97">
            <v>7827019</v>
          </cell>
          <cell r="CD97">
            <v>71427110</v>
          </cell>
          <cell r="CE97">
            <v>7002124</v>
          </cell>
          <cell r="CF97">
            <v>0</v>
          </cell>
          <cell r="CG97">
            <v>7002124</v>
          </cell>
          <cell r="CH97">
            <v>7002124</v>
          </cell>
          <cell r="CI97">
            <v>7002124</v>
          </cell>
          <cell r="CJ97">
            <v>7002124</v>
          </cell>
          <cell r="CK97">
            <v>21264386</v>
          </cell>
          <cell r="CL97">
            <v>21253924</v>
          </cell>
          <cell r="CM97">
            <v>21253754</v>
          </cell>
          <cell r="CN97">
            <v>21253382</v>
          </cell>
          <cell r="CO97">
            <v>21253898</v>
          </cell>
          <cell r="CP97">
            <v>0</v>
          </cell>
          <cell r="CQ97">
            <v>9317607</v>
          </cell>
          <cell r="CR97">
            <v>8875663</v>
          </cell>
          <cell r="CS97">
            <v>8633055</v>
          </cell>
          <cell r="CT97">
            <v>8480691</v>
          </cell>
          <cell r="CU97">
            <v>8214019</v>
          </cell>
          <cell r="CV97">
            <v>72812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/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/>
          <cell r="DN97"/>
          <cell r="DO97"/>
          <cell r="DP97"/>
        </row>
        <row r="98">
          <cell r="A98">
            <v>230</v>
          </cell>
          <cell r="B98" t="str">
            <v>Elburg</v>
          </cell>
          <cell r="C98">
            <v>5</v>
          </cell>
          <cell r="D98">
            <v>-30844</v>
          </cell>
          <cell r="E98">
            <v>-15422</v>
          </cell>
          <cell r="F98">
            <v>0</v>
          </cell>
          <cell r="G98">
            <v>0</v>
          </cell>
          <cell r="H98">
            <v>-7115</v>
          </cell>
          <cell r="I98">
            <v>-2730</v>
          </cell>
          <cell r="J98"/>
          <cell r="K98">
            <v>0</v>
          </cell>
          <cell r="L98">
            <v>80142</v>
          </cell>
          <cell r="M98">
            <v>68137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99910</v>
          </cell>
          <cell r="X98">
            <v>0</v>
          </cell>
          <cell r="Y98"/>
          <cell r="Z98">
            <v>0</v>
          </cell>
          <cell r="AA98">
            <v>0</v>
          </cell>
          <cell r="AB98">
            <v>0</v>
          </cell>
          <cell r="AC98"/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/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2370</v>
          </cell>
          <cell r="AV98">
            <v>0</v>
          </cell>
          <cell r="AW98">
            <v>0</v>
          </cell>
          <cell r="AX98">
            <v>0</v>
          </cell>
          <cell r="AY98"/>
          <cell r="AZ98"/>
          <cell r="BA98">
            <v>0</v>
          </cell>
          <cell r="BB98"/>
          <cell r="BC98">
            <v>0</v>
          </cell>
          <cell r="BD98">
            <v>8083</v>
          </cell>
          <cell r="BE98"/>
          <cell r="BF98">
            <v>0</v>
          </cell>
          <cell r="BG98">
            <v>0</v>
          </cell>
          <cell r="BH98">
            <v>0</v>
          </cell>
          <cell r="BI98">
            <v>24964</v>
          </cell>
          <cell r="BJ98">
            <v>20549</v>
          </cell>
          <cell r="BK98">
            <v>20549</v>
          </cell>
          <cell r="BL98">
            <v>0</v>
          </cell>
          <cell r="BM98">
            <v>0</v>
          </cell>
          <cell r="BN98">
            <v>0</v>
          </cell>
          <cell r="BO98">
            <v>27240</v>
          </cell>
          <cell r="BP98">
            <v>9488.4</v>
          </cell>
          <cell r="BQ98">
            <v>17093.023255814001</v>
          </cell>
          <cell r="BR98">
            <v>0</v>
          </cell>
          <cell r="BS98">
            <v>0</v>
          </cell>
          <cell r="BT98">
            <v>40500</v>
          </cell>
          <cell r="BU98"/>
          <cell r="BV98"/>
          <cell r="BW98"/>
          <cell r="BX98"/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1647279</v>
          </cell>
          <cell r="CD98">
            <v>11711379</v>
          </cell>
          <cell r="CE98">
            <v>626235</v>
          </cell>
          <cell r="CF98">
            <v>-6544</v>
          </cell>
          <cell r="CG98">
            <v>626235</v>
          </cell>
          <cell r="CH98">
            <v>626235</v>
          </cell>
          <cell r="CI98">
            <v>626235</v>
          </cell>
          <cell r="CJ98">
            <v>626235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3241037</v>
          </cell>
          <cell r="CR98">
            <v>3079177</v>
          </cell>
          <cell r="CS98">
            <v>3000269</v>
          </cell>
          <cell r="CT98">
            <v>2953251</v>
          </cell>
          <cell r="CU98">
            <v>2886321</v>
          </cell>
          <cell r="CV98">
            <v>-33907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/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/>
          <cell r="DN98"/>
          <cell r="DO98"/>
          <cell r="DP98"/>
        </row>
        <row r="99">
          <cell r="A99">
            <v>232</v>
          </cell>
          <cell r="B99" t="str">
            <v>Epe</v>
          </cell>
          <cell r="C99">
            <v>5</v>
          </cell>
          <cell r="D99">
            <v>-52374</v>
          </cell>
          <cell r="E99">
            <v>-26187</v>
          </cell>
          <cell r="F99">
            <v>0</v>
          </cell>
          <cell r="G99">
            <v>0</v>
          </cell>
          <cell r="H99">
            <v>-19604</v>
          </cell>
          <cell r="I99">
            <v>-8471</v>
          </cell>
          <cell r="J99"/>
          <cell r="K99">
            <v>0</v>
          </cell>
          <cell r="L99">
            <v>113408</v>
          </cell>
          <cell r="M99">
            <v>114275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3000</v>
          </cell>
          <cell r="W99">
            <v>125374</v>
          </cell>
          <cell r="X99">
            <v>0</v>
          </cell>
          <cell r="Y99"/>
          <cell r="Z99">
            <v>0</v>
          </cell>
          <cell r="AA99">
            <v>0</v>
          </cell>
          <cell r="AB99">
            <v>0</v>
          </cell>
          <cell r="AC99"/>
          <cell r="AD99">
            <v>24445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/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7110</v>
          </cell>
          <cell r="AV99">
            <v>0</v>
          </cell>
          <cell r="AW99">
            <v>0</v>
          </cell>
          <cell r="AX99">
            <v>0</v>
          </cell>
          <cell r="AY99"/>
          <cell r="AZ99"/>
          <cell r="BA99">
            <v>0</v>
          </cell>
          <cell r="BB99"/>
          <cell r="BC99">
            <v>0</v>
          </cell>
          <cell r="BD99">
            <v>11422</v>
          </cell>
          <cell r="BE99"/>
          <cell r="BF99">
            <v>0</v>
          </cell>
          <cell r="BG99">
            <v>0</v>
          </cell>
          <cell r="BH99">
            <v>0</v>
          </cell>
          <cell r="BI99">
            <v>43820</v>
          </cell>
          <cell r="BJ99">
            <v>36070</v>
          </cell>
          <cell r="BK99">
            <v>36070</v>
          </cell>
          <cell r="BL99">
            <v>0</v>
          </cell>
          <cell r="BM99">
            <v>0</v>
          </cell>
          <cell r="BN99">
            <v>0</v>
          </cell>
          <cell r="BO99">
            <v>72964</v>
          </cell>
          <cell r="BP99">
            <v>9488.4</v>
          </cell>
          <cell r="BQ99">
            <v>17093.023255814001</v>
          </cell>
          <cell r="BR99">
            <v>0</v>
          </cell>
          <cell r="BS99">
            <v>0</v>
          </cell>
          <cell r="BT99">
            <v>53794</v>
          </cell>
          <cell r="BU99"/>
          <cell r="BV99"/>
          <cell r="BW99"/>
          <cell r="BX99"/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2998318</v>
          </cell>
          <cell r="CD99">
            <v>15937451</v>
          </cell>
          <cell r="CE99">
            <v>808183</v>
          </cell>
          <cell r="CF99">
            <v>-20569</v>
          </cell>
          <cell r="CG99">
            <v>808183</v>
          </cell>
          <cell r="CH99">
            <v>808183</v>
          </cell>
          <cell r="CI99">
            <v>808183</v>
          </cell>
          <cell r="CJ99">
            <v>808183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4496062</v>
          </cell>
          <cell r="CR99">
            <v>4179718</v>
          </cell>
          <cell r="CS99">
            <v>4068670</v>
          </cell>
          <cell r="CT99">
            <v>3928972</v>
          </cell>
          <cell r="CU99">
            <v>3736013</v>
          </cell>
          <cell r="CV99">
            <v>6781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/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/>
          <cell r="DN99"/>
          <cell r="DO99"/>
          <cell r="DP99"/>
        </row>
        <row r="100">
          <cell r="A100">
            <v>233</v>
          </cell>
          <cell r="B100" t="str">
            <v>Ermelo</v>
          </cell>
          <cell r="C100">
            <v>5</v>
          </cell>
          <cell r="D100">
            <v>-21960</v>
          </cell>
          <cell r="E100">
            <v>-10980</v>
          </cell>
          <cell r="F100">
            <v>0</v>
          </cell>
          <cell r="G100">
            <v>0</v>
          </cell>
          <cell r="H100">
            <v>-15101</v>
          </cell>
          <cell r="I100">
            <v>-10170</v>
          </cell>
          <cell r="J100"/>
          <cell r="K100">
            <v>0</v>
          </cell>
          <cell r="L100">
            <v>80918</v>
          </cell>
          <cell r="M100">
            <v>66494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9000</v>
          </cell>
          <cell r="W100">
            <v>94755</v>
          </cell>
          <cell r="X100">
            <v>0</v>
          </cell>
          <cell r="Y100"/>
          <cell r="Z100">
            <v>0</v>
          </cell>
          <cell r="AA100">
            <v>0</v>
          </cell>
          <cell r="AB100">
            <v>0</v>
          </cell>
          <cell r="AC100"/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/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9480</v>
          </cell>
          <cell r="AV100">
            <v>0</v>
          </cell>
          <cell r="AW100">
            <v>0</v>
          </cell>
          <cell r="AX100">
            <v>0</v>
          </cell>
          <cell r="AY100"/>
          <cell r="AZ100"/>
          <cell r="BA100">
            <v>0</v>
          </cell>
          <cell r="BB100"/>
          <cell r="BC100">
            <v>0</v>
          </cell>
          <cell r="BD100">
            <v>9334</v>
          </cell>
          <cell r="BE100"/>
          <cell r="BF100">
            <v>0</v>
          </cell>
          <cell r="BG100">
            <v>0</v>
          </cell>
          <cell r="BH100">
            <v>0</v>
          </cell>
          <cell r="BI100">
            <v>30489</v>
          </cell>
          <cell r="BJ100">
            <v>25097</v>
          </cell>
          <cell r="BK100">
            <v>25097</v>
          </cell>
          <cell r="BL100">
            <v>0</v>
          </cell>
          <cell r="BM100">
            <v>0</v>
          </cell>
          <cell r="BN100">
            <v>0</v>
          </cell>
          <cell r="BO100">
            <v>53994</v>
          </cell>
          <cell r="BP100">
            <v>9488.4</v>
          </cell>
          <cell r="BQ100">
            <v>17093.023255814001</v>
          </cell>
          <cell r="BR100">
            <v>0</v>
          </cell>
          <cell r="BS100">
            <v>0</v>
          </cell>
          <cell r="BT100">
            <v>42848</v>
          </cell>
          <cell r="BU100"/>
          <cell r="BV100"/>
          <cell r="BW100"/>
          <cell r="BX100"/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2472437</v>
          </cell>
          <cell r="CD100">
            <v>18354432</v>
          </cell>
          <cell r="CE100">
            <v>4755455</v>
          </cell>
          <cell r="CF100">
            <v>0</v>
          </cell>
          <cell r="CG100">
            <v>4755455</v>
          </cell>
          <cell r="CH100">
            <v>4755455</v>
          </cell>
          <cell r="CI100">
            <v>4755455</v>
          </cell>
          <cell r="CJ100">
            <v>4755455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-3653</v>
          </cell>
          <cell r="CQ100">
            <v>3383897</v>
          </cell>
          <cell r="CR100">
            <v>3249810</v>
          </cell>
          <cell r="CS100">
            <v>3180970</v>
          </cell>
          <cell r="CT100">
            <v>3136308</v>
          </cell>
          <cell r="CU100">
            <v>3041763</v>
          </cell>
          <cell r="CV100">
            <v>25655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/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/>
          <cell r="DN100"/>
          <cell r="DO100"/>
          <cell r="DP100"/>
        </row>
        <row r="101">
          <cell r="A101">
            <v>236</v>
          </cell>
          <cell r="B101" t="str">
            <v>Geldermalsen</v>
          </cell>
          <cell r="C101">
            <v>5</v>
          </cell>
          <cell r="D101">
            <v>-12763</v>
          </cell>
          <cell r="E101">
            <v>-6381</v>
          </cell>
          <cell r="F101">
            <v>0</v>
          </cell>
          <cell r="G101">
            <v>0</v>
          </cell>
          <cell r="H101">
            <v>-11250</v>
          </cell>
          <cell r="I101">
            <v>-4304</v>
          </cell>
          <cell r="J101"/>
          <cell r="K101">
            <v>0</v>
          </cell>
          <cell r="L101">
            <v>84519</v>
          </cell>
          <cell r="M101">
            <v>78564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18000</v>
          </cell>
          <cell r="W101">
            <v>88088</v>
          </cell>
          <cell r="X101">
            <v>0</v>
          </cell>
          <cell r="Y101"/>
          <cell r="Z101">
            <v>0</v>
          </cell>
          <cell r="AA101">
            <v>0</v>
          </cell>
          <cell r="AB101">
            <v>0</v>
          </cell>
          <cell r="AC101"/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/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/>
          <cell r="AZ101"/>
          <cell r="BA101">
            <v>0</v>
          </cell>
          <cell r="BB101"/>
          <cell r="BC101">
            <v>0</v>
          </cell>
          <cell r="BD101">
            <v>46645</v>
          </cell>
          <cell r="BE101"/>
          <cell r="BF101">
            <v>0</v>
          </cell>
          <cell r="BG101">
            <v>0</v>
          </cell>
          <cell r="BH101">
            <v>0</v>
          </cell>
          <cell r="BI101">
            <v>24859</v>
          </cell>
          <cell r="BJ101">
            <v>20463</v>
          </cell>
          <cell r="BK101">
            <v>20463</v>
          </cell>
          <cell r="BL101">
            <v>0</v>
          </cell>
          <cell r="BM101">
            <v>0</v>
          </cell>
          <cell r="BN101">
            <v>0</v>
          </cell>
          <cell r="BO101">
            <v>67127</v>
          </cell>
          <cell r="BP101">
            <v>20558.2</v>
          </cell>
          <cell r="BQ101">
            <v>37034.8837209302</v>
          </cell>
          <cell r="BR101">
            <v>0</v>
          </cell>
          <cell r="BS101">
            <v>0</v>
          </cell>
          <cell r="BT101">
            <v>45393</v>
          </cell>
          <cell r="BU101"/>
          <cell r="BV101"/>
          <cell r="BW101"/>
          <cell r="BX101"/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1692793</v>
          </cell>
          <cell r="CD101">
            <v>9523106</v>
          </cell>
          <cell r="CE101">
            <v>427456</v>
          </cell>
          <cell r="CF101">
            <v>0</v>
          </cell>
          <cell r="CG101">
            <v>427456</v>
          </cell>
          <cell r="CH101">
            <v>427456</v>
          </cell>
          <cell r="CI101">
            <v>427456</v>
          </cell>
          <cell r="CJ101">
            <v>427456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-1553</v>
          </cell>
          <cell r="CQ101">
            <v>2236981</v>
          </cell>
          <cell r="CR101">
            <v>2142898</v>
          </cell>
          <cell r="CS101">
            <v>2101952</v>
          </cell>
          <cell r="CT101">
            <v>2012349</v>
          </cell>
          <cell r="CU101">
            <v>2008039</v>
          </cell>
          <cell r="CV101">
            <v>-26395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/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/>
          <cell r="DN101"/>
          <cell r="DO101"/>
          <cell r="DP101"/>
        </row>
        <row r="102">
          <cell r="A102">
            <v>243</v>
          </cell>
          <cell r="B102" t="str">
            <v>Harderwijk</v>
          </cell>
          <cell r="C102">
            <v>5</v>
          </cell>
          <cell r="D102">
            <v>-24162</v>
          </cell>
          <cell r="E102">
            <v>-12081</v>
          </cell>
          <cell r="F102">
            <v>0</v>
          </cell>
          <cell r="G102">
            <v>903020</v>
          </cell>
          <cell r="H102">
            <v>-22304</v>
          </cell>
          <cell r="I102">
            <v>-16414</v>
          </cell>
          <cell r="J102"/>
          <cell r="K102">
            <v>0</v>
          </cell>
          <cell r="L102">
            <v>219037</v>
          </cell>
          <cell r="M102">
            <v>214004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3000</v>
          </cell>
          <cell r="W102">
            <v>180383</v>
          </cell>
          <cell r="X102">
            <v>0</v>
          </cell>
          <cell r="Y102"/>
          <cell r="Z102">
            <v>0</v>
          </cell>
          <cell r="AA102">
            <v>0</v>
          </cell>
          <cell r="AB102">
            <v>0</v>
          </cell>
          <cell r="AC102"/>
          <cell r="AD102">
            <v>30311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/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370</v>
          </cell>
          <cell r="AV102">
            <v>0</v>
          </cell>
          <cell r="AW102">
            <v>0</v>
          </cell>
          <cell r="AX102">
            <v>0</v>
          </cell>
          <cell r="AY102"/>
          <cell r="AZ102"/>
          <cell r="BA102">
            <v>0</v>
          </cell>
          <cell r="BB102"/>
          <cell r="BC102">
            <v>0</v>
          </cell>
          <cell r="BD102">
            <v>16271</v>
          </cell>
          <cell r="BE102"/>
          <cell r="BF102">
            <v>0</v>
          </cell>
          <cell r="BG102">
            <v>0</v>
          </cell>
          <cell r="BH102">
            <v>0</v>
          </cell>
          <cell r="BI102">
            <v>62021</v>
          </cell>
          <cell r="BJ102">
            <v>51052</v>
          </cell>
          <cell r="BK102">
            <v>51052</v>
          </cell>
          <cell r="BL102">
            <v>0</v>
          </cell>
          <cell r="BM102">
            <v>0</v>
          </cell>
          <cell r="BN102">
            <v>0</v>
          </cell>
          <cell r="BO102">
            <v>175114</v>
          </cell>
          <cell r="BP102">
            <v>20558.2</v>
          </cell>
          <cell r="BQ102">
            <v>37034.8837209302</v>
          </cell>
          <cell r="BR102">
            <v>0</v>
          </cell>
          <cell r="BS102">
            <v>0</v>
          </cell>
          <cell r="BT102">
            <v>74728</v>
          </cell>
          <cell r="BU102"/>
          <cell r="BV102"/>
          <cell r="BW102"/>
          <cell r="BX102"/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3479219</v>
          </cell>
          <cell r="CD102">
            <v>22338643</v>
          </cell>
          <cell r="CE102">
            <v>1150359</v>
          </cell>
          <cell r="CF102">
            <v>-39649</v>
          </cell>
          <cell r="CG102">
            <v>1150359</v>
          </cell>
          <cell r="CH102">
            <v>1150359</v>
          </cell>
          <cell r="CI102">
            <v>1150359</v>
          </cell>
          <cell r="CJ102">
            <v>1150359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4839167</v>
          </cell>
          <cell r="CR102">
            <v>4628604</v>
          </cell>
          <cell r="CS102">
            <v>4503175</v>
          </cell>
          <cell r="CT102">
            <v>4475561</v>
          </cell>
          <cell r="CU102">
            <v>4447218</v>
          </cell>
          <cell r="CV102">
            <v>-15156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/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/>
          <cell r="DN102"/>
          <cell r="DO102"/>
          <cell r="DP102"/>
        </row>
        <row r="103">
          <cell r="A103">
            <v>244</v>
          </cell>
          <cell r="B103" t="str">
            <v>Hattem</v>
          </cell>
          <cell r="C103">
            <v>5</v>
          </cell>
          <cell r="D103">
            <v>-290</v>
          </cell>
          <cell r="E103">
            <v>-14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/>
          <cell r="K103">
            <v>0</v>
          </cell>
          <cell r="L103">
            <v>39295</v>
          </cell>
          <cell r="M103">
            <v>3214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9178</v>
          </cell>
          <cell r="X103">
            <v>0</v>
          </cell>
          <cell r="Y103"/>
          <cell r="Z103">
            <v>0</v>
          </cell>
          <cell r="AA103">
            <v>0</v>
          </cell>
          <cell r="AB103">
            <v>0</v>
          </cell>
          <cell r="AC103"/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/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/>
          <cell r="AZ103"/>
          <cell r="BA103">
            <v>0</v>
          </cell>
          <cell r="BB103"/>
          <cell r="BC103">
            <v>0</v>
          </cell>
          <cell r="BD103">
            <v>4226</v>
          </cell>
          <cell r="BE103"/>
          <cell r="BF103">
            <v>0</v>
          </cell>
          <cell r="BG103">
            <v>0</v>
          </cell>
          <cell r="BH103">
            <v>0</v>
          </cell>
          <cell r="BI103">
            <v>13389</v>
          </cell>
          <cell r="BJ103">
            <v>11021</v>
          </cell>
          <cell r="BK103">
            <v>11021</v>
          </cell>
          <cell r="BL103">
            <v>0</v>
          </cell>
          <cell r="BM103">
            <v>0</v>
          </cell>
          <cell r="BN103">
            <v>0</v>
          </cell>
          <cell r="BO103">
            <v>43779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18372</v>
          </cell>
          <cell r="BU103"/>
          <cell r="BV103"/>
          <cell r="BW103"/>
          <cell r="BX103"/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891485</v>
          </cell>
          <cell r="CD103">
            <v>4522743</v>
          </cell>
          <cell r="CE103">
            <v>303981</v>
          </cell>
          <cell r="CF103">
            <v>0</v>
          </cell>
          <cell r="CG103">
            <v>303981</v>
          </cell>
          <cell r="CH103">
            <v>303981</v>
          </cell>
          <cell r="CI103">
            <v>303981</v>
          </cell>
          <cell r="CJ103">
            <v>303981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826267</v>
          </cell>
          <cell r="CR103">
            <v>764433</v>
          </cell>
          <cell r="CS103">
            <v>716843</v>
          </cell>
          <cell r="CT103">
            <v>693543</v>
          </cell>
          <cell r="CU103">
            <v>668172</v>
          </cell>
          <cell r="CV103">
            <v>-27501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/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/>
          <cell r="DN103"/>
          <cell r="DO103"/>
          <cell r="DP103"/>
        </row>
        <row r="104">
          <cell r="A104">
            <v>246</v>
          </cell>
          <cell r="B104" t="str">
            <v>Heerde</v>
          </cell>
          <cell r="C104">
            <v>5</v>
          </cell>
          <cell r="D104">
            <v>-44366</v>
          </cell>
          <cell r="E104">
            <v>-22183</v>
          </cell>
          <cell r="F104">
            <v>0</v>
          </cell>
          <cell r="G104">
            <v>0</v>
          </cell>
          <cell r="H104">
            <v>-9882</v>
          </cell>
          <cell r="I104">
            <v>-2655</v>
          </cell>
          <cell r="J104"/>
          <cell r="K104">
            <v>0</v>
          </cell>
          <cell r="L104">
            <v>55212</v>
          </cell>
          <cell r="M104">
            <v>4316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72697</v>
          </cell>
          <cell r="X104">
            <v>0</v>
          </cell>
          <cell r="Y104"/>
          <cell r="Z104">
            <v>0</v>
          </cell>
          <cell r="AA104">
            <v>0</v>
          </cell>
          <cell r="AB104">
            <v>0</v>
          </cell>
          <cell r="AC104"/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/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/>
          <cell r="AZ104"/>
          <cell r="BA104">
            <v>0</v>
          </cell>
          <cell r="BB104"/>
          <cell r="BC104">
            <v>0</v>
          </cell>
          <cell r="BD104">
            <v>6516</v>
          </cell>
          <cell r="BE104"/>
          <cell r="BF104">
            <v>0</v>
          </cell>
          <cell r="BG104">
            <v>0</v>
          </cell>
          <cell r="BH104">
            <v>0</v>
          </cell>
          <cell r="BI104">
            <v>22553</v>
          </cell>
          <cell r="BJ104">
            <v>18565</v>
          </cell>
          <cell r="BK104">
            <v>18565</v>
          </cell>
          <cell r="BL104">
            <v>0</v>
          </cell>
          <cell r="BM104">
            <v>0</v>
          </cell>
          <cell r="BN104">
            <v>0</v>
          </cell>
          <cell r="BO104">
            <v>56912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31238</v>
          </cell>
          <cell r="BU104"/>
          <cell r="BV104"/>
          <cell r="BW104"/>
          <cell r="BX104"/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1534606</v>
          </cell>
          <cell r="CD104">
            <v>10409783</v>
          </cell>
          <cell r="CE104">
            <v>2953525</v>
          </cell>
          <cell r="CF104">
            <v>-6412</v>
          </cell>
          <cell r="CG104">
            <v>2953525</v>
          </cell>
          <cell r="CH104">
            <v>2953525</v>
          </cell>
          <cell r="CI104">
            <v>2953525</v>
          </cell>
          <cell r="CJ104">
            <v>2953525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2167424</v>
          </cell>
          <cell r="CR104">
            <v>2085310</v>
          </cell>
          <cell r="CS104">
            <v>2032863</v>
          </cell>
          <cell r="CT104">
            <v>1979083</v>
          </cell>
          <cell r="CU104">
            <v>1877901</v>
          </cell>
          <cell r="CV104">
            <v>-33863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/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/>
          <cell r="DN104"/>
          <cell r="DO104"/>
          <cell r="DP104"/>
        </row>
        <row r="105">
          <cell r="A105">
            <v>252</v>
          </cell>
          <cell r="B105" t="str">
            <v>Heumen</v>
          </cell>
          <cell r="C105">
            <v>5</v>
          </cell>
          <cell r="D105">
            <v>-41253</v>
          </cell>
          <cell r="E105">
            <v>-20626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/>
          <cell r="K105">
            <v>0</v>
          </cell>
          <cell r="L105">
            <v>50059</v>
          </cell>
          <cell r="M105">
            <v>40472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/>
          <cell r="Z105">
            <v>0</v>
          </cell>
          <cell r="AA105">
            <v>0</v>
          </cell>
          <cell r="AB105">
            <v>0</v>
          </cell>
          <cell r="AC105"/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/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/>
          <cell r="AZ105"/>
          <cell r="BA105">
            <v>0</v>
          </cell>
          <cell r="BB105"/>
          <cell r="BC105">
            <v>0</v>
          </cell>
          <cell r="BD105">
            <v>5783</v>
          </cell>
          <cell r="BE105"/>
          <cell r="BF105">
            <v>0</v>
          </cell>
          <cell r="BG105">
            <v>0</v>
          </cell>
          <cell r="BH105">
            <v>0</v>
          </cell>
          <cell r="BI105">
            <v>17245</v>
          </cell>
          <cell r="BJ105">
            <v>14196</v>
          </cell>
          <cell r="BK105">
            <v>14196</v>
          </cell>
          <cell r="BL105">
            <v>0</v>
          </cell>
          <cell r="BM105">
            <v>0</v>
          </cell>
          <cell r="BN105">
            <v>0</v>
          </cell>
          <cell r="BO105">
            <v>90476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27327</v>
          </cell>
          <cell r="BU105"/>
          <cell r="BV105"/>
          <cell r="BW105"/>
          <cell r="BX105"/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1177268</v>
          </cell>
          <cell r="CD105">
            <v>6524976</v>
          </cell>
          <cell r="CE105">
            <v>215248</v>
          </cell>
          <cell r="CF105">
            <v>0</v>
          </cell>
          <cell r="CG105">
            <v>215248</v>
          </cell>
          <cell r="CH105">
            <v>215248</v>
          </cell>
          <cell r="CI105">
            <v>215248</v>
          </cell>
          <cell r="CJ105">
            <v>215248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1457500</v>
          </cell>
          <cell r="CR105">
            <v>1383720</v>
          </cell>
          <cell r="CS105">
            <v>1374124</v>
          </cell>
          <cell r="CT105">
            <v>1305397</v>
          </cell>
          <cell r="CU105">
            <v>1250454</v>
          </cell>
          <cell r="CV105">
            <v>50463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/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/>
          <cell r="DN105"/>
          <cell r="DO105"/>
          <cell r="DP105"/>
        </row>
        <row r="106">
          <cell r="A106">
            <v>733</v>
          </cell>
          <cell r="B106" t="str">
            <v>Lingewaal</v>
          </cell>
          <cell r="C106">
            <v>5</v>
          </cell>
          <cell r="D106">
            <v>-13162</v>
          </cell>
          <cell r="E106">
            <v>-6581</v>
          </cell>
          <cell r="F106">
            <v>0</v>
          </cell>
          <cell r="G106">
            <v>0</v>
          </cell>
          <cell r="H106">
            <v>-20824</v>
          </cell>
          <cell r="I106">
            <v>-17989</v>
          </cell>
          <cell r="J106"/>
          <cell r="K106">
            <v>0</v>
          </cell>
          <cell r="L106">
            <v>34321</v>
          </cell>
          <cell r="M106">
            <v>31759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3000</v>
          </cell>
          <cell r="W106">
            <v>47428</v>
          </cell>
          <cell r="X106">
            <v>0</v>
          </cell>
          <cell r="Y106"/>
          <cell r="Z106">
            <v>0</v>
          </cell>
          <cell r="AA106">
            <v>0</v>
          </cell>
          <cell r="AB106">
            <v>0</v>
          </cell>
          <cell r="AC106"/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/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/>
          <cell r="AZ106"/>
          <cell r="BA106">
            <v>0</v>
          </cell>
          <cell r="BB106"/>
          <cell r="BC106">
            <v>0</v>
          </cell>
          <cell r="BD106">
            <v>19576</v>
          </cell>
          <cell r="BE106"/>
          <cell r="BF106">
            <v>0</v>
          </cell>
          <cell r="BG106">
            <v>0</v>
          </cell>
          <cell r="BH106">
            <v>0</v>
          </cell>
          <cell r="BI106">
            <v>11324</v>
          </cell>
          <cell r="BJ106">
            <v>9321</v>
          </cell>
          <cell r="BK106">
            <v>9321</v>
          </cell>
          <cell r="BL106">
            <v>0</v>
          </cell>
          <cell r="BM106">
            <v>0</v>
          </cell>
          <cell r="BN106">
            <v>0</v>
          </cell>
          <cell r="BO106">
            <v>32591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22388</v>
          </cell>
          <cell r="BU106"/>
          <cell r="BV106"/>
          <cell r="BW106"/>
          <cell r="BX106"/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712294</v>
          </cell>
          <cell r="CD106">
            <v>3444537</v>
          </cell>
          <cell r="CE106">
            <v>129711</v>
          </cell>
          <cell r="CF106">
            <v>-24292</v>
          </cell>
          <cell r="CG106">
            <v>129711</v>
          </cell>
          <cell r="CH106">
            <v>129711</v>
          </cell>
          <cell r="CI106">
            <v>129711</v>
          </cell>
          <cell r="CJ106">
            <v>129711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-2858</v>
          </cell>
          <cell r="CQ106">
            <v>465662</v>
          </cell>
          <cell r="CR106">
            <v>458106</v>
          </cell>
          <cell r="CS106">
            <v>451000</v>
          </cell>
          <cell r="CT106">
            <v>455543</v>
          </cell>
          <cell r="CU106">
            <v>460963</v>
          </cell>
          <cell r="CV106">
            <v>-3605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/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/>
          <cell r="DN106"/>
          <cell r="DO106"/>
          <cell r="DP106"/>
        </row>
        <row r="107">
          <cell r="A107">
            <v>1705</v>
          </cell>
          <cell r="B107" t="str">
            <v>Lingewaard</v>
          </cell>
          <cell r="C107">
            <v>5</v>
          </cell>
          <cell r="D107">
            <v>-21960</v>
          </cell>
          <cell r="E107">
            <v>-10980</v>
          </cell>
          <cell r="F107">
            <v>0</v>
          </cell>
          <cell r="G107">
            <v>420503</v>
          </cell>
          <cell r="H107">
            <v>-44059</v>
          </cell>
          <cell r="I107">
            <v>-47650</v>
          </cell>
          <cell r="J107"/>
          <cell r="K107">
            <v>0</v>
          </cell>
          <cell r="L107">
            <v>142814</v>
          </cell>
          <cell r="M107">
            <v>120084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86992</v>
          </cell>
          <cell r="X107">
            <v>0</v>
          </cell>
          <cell r="Y107"/>
          <cell r="Z107">
            <v>0</v>
          </cell>
          <cell r="AA107">
            <v>0</v>
          </cell>
          <cell r="AB107">
            <v>0</v>
          </cell>
          <cell r="AC107"/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/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4740</v>
          </cell>
          <cell r="AV107">
            <v>0</v>
          </cell>
          <cell r="AW107">
            <v>0</v>
          </cell>
          <cell r="AX107">
            <v>0</v>
          </cell>
          <cell r="AY107"/>
          <cell r="AZ107"/>
          <cell r="BA107">
            <v>0</v>
          </cell>
          <cell r="BB107"/>
          <cell r="BC107">
            <v>0</v>
          </cell>
          <cell r="BD107">
            <v>16212</v>
          </cell>
          <cell r="BE107"/>
          <cell r="BF107">
            <v>0</v>
          </cell>
          <cell r="BG107">
            <v>0</v>
          </cell>
          <cell r="BH107">
            <v>0</v>
          </cell>
          <cell r="BI107">
            <v>57171</v>
          </cell>
          <cell r="BJ107">
            <v>47061</v>
          </cell>
          <cell r="BK107">
            <v>47061</v>
          </cell>
          <cell r="BL107">
            <v>0</v>
          </cell>
          <cell r="BM107">
            <v>0</v>
          </cell>
          <cell r="BN107">
            <v>0</v>
          </cell>
          <cell r="BO107">
            <v>160035</v>
          </cell>
          <cell r="BP107">
            <v>6325.6</v>
          </cell>
          <cell r="BQ107">
            <v>11395.3488372093</v>
          </cell>
          <cell r="BR107">
            <v>0</v>
          </cell>
          <cell r="BS107">
            <v>0</v>
          </cell>
          <cell r="BT107">
            <v>68419</v>
          </cell>
          <cell r="BU107"/>
          <cell r="BV107"/>
          <cell r="BW107"/>
          <cell r="BX107"/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3386067</v>
          </cell>
          <cell r="CD107">
            <v>19542911</v>
          </cell>
          <cell r="CE107">
            <v>967407</v>
          </cell>
          <cell r="CF107">
            <v>-76729</v>
          </cell>
          <cell r="CG107">
            <v>967407</v>
          </cell>
          <cell r="CH107">
            <v>967407</v>
          </cell>
          <cell r="CI107">
            <v>967407</v>
          </cell>
          <cell r="CJ107">
            <v>967407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-5745</v>
          </cell>
          <cell r="CQ107">
            <v>4409984</v>
          </cell>
          <cell r="CR107">
            <v>4102496</v>
          </cell>
          <cell r="CS107">
            <v>3896761</v>
          </cell>
          <cell r="CT107">
            <v>3742754</v>
          </cell>
          <cell r="CU107">
            <v>3660824</v>
          </cell>
          <cell r="CV107">
            <v>42392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/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/>
          <cell r="DN107"/>
          <cell r="DO107"/>
          <cell r="DP107"/>
        </row>
        <row r="108">
          <cell r="A108">
            <v>262</v>
          </cell>
          <cell r="B108" t="str">
            <v>Lochem</v>
          </cell>
          <cell r="C108">
            <v>5</v>
          </cell>
          <cell r="D108">
            <v>-42949</v>
          </cell>
          <cell r="E108">
            <v>-21474</v>
          </cell>
          <cell r="F108">
            <v>0</v>
          </cell>
          <cell r="G108">
            <v>357207</v>
          </cell>
          <cell r="H108">
            <v>-22526</v>
          </cell>
          <cell r="I108">
            <v>0</v>
          </cell>
          <cell r="J108"/>
          <cell r="K108">
            <v>0</v>
          </cell>
          <cell r="L108">
            <v>109230</v>
          </cell>
          <cell r="M108">
            <v>10480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5957</v>
          </cell>
          <cell r="X108">
            <v>0</v>
          </cell>
          <cell r="Y108"/>
          <cell r="Z108">
            <v>0</v>
          </cell>
          <cell r="AA108">
            <v>0</v>
          </cell>
          <cell r="AB108">
            <v>0</v>
          </cell>
          <cell r="AC108"/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/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7110</v>
          </cell>
          <cell r="AV108">
            <v>0</v>
          </cell>
          <cell r="AW108">
            <v>0</v>
          </cell>
          <cell r="AX108">
            <v>0</v>
          </cell>
          <cell r="AY108"/>
          <cell r="AZ108"/>
          <cell r="BA108">
            <v>0</v>
          </cell>
          <cell r="BB108"/>
          <cell r="BC108">
            <v>0</v>
          </cell>
          <cell r="BD108">
            <v>11775</v>
          </cell>
          <cell r="BE108"/>
          <cell r="BF108">
            <v>0</v>
          </cell>
          <cell r="BG108">
            <v>0</v>
          </cell>
          <cell r="BH108">
            <v>0</v>
          </cell>
          <cell r="BI108">
            <v>40216</v>
          </cell>
          <cell r="BJ108">
            <v>33104</v>
          </cell>
          <cell r="BK108">
            <v>33104</v>
          </cell>
          <cell r="BL108">
            <v>0</v>
          </cell>
          <cell r="BM108">
            <v>0</v>
          </cell>
          <cell r="BN108">
            <v>0</v>
          </cell>
          <cell r="BO108">
            <v>123066</v>
          </cell>
          <cell r="BP108">
            <v>15814</v>
          </cell>
          <cell r="BQ108">
            <v>28488.372093023299</v>
          </cell>
          <cell r="BR108">
            <v>0</v>
          </cell>
          <cell r="BS108">
            <v>0</v>
          </cell>
          <cell r="BT108">
            <v>59472</v>
          </cell>
          <cell r="BU108"/>
          <cell r="BV108"/>
          <cell r="BW108"/>
          <cell r="BX108"/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2859570</v>
          </cell>
          <cell r="CD108">
            <v>14759615</v>
          </cell>
          <cell r="CE108">
            <v>3699593</v>
          </cell>
          <cell r="CF108">
            <v>0</v>
          </cell>
          <cell r="CG108">
            <v>3699593</v>
          </cell>
          <cell r="CH108">
            <v>3699593</v>
          </cell>
          <cell r="CI108">
            <v>3699593</v>
          </cell>
          <cell r="CJ108">
            <v>3699593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2455284</v>
          </cell>
          <cell r="CR108">
            <v>2366585</v>
          </cell>
          <cell r="CS108">
            <v>2342287</v>
          </cell>
          <cell r="CT108">
            <v>2325838</v>
          </cell>
          <cell r="CU108">
            <v>2281662</v>
          </cell>
          <cell r="CV108">
            <v>41117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/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/>
          <cell r="DN108"/>
          <cell r="DO108"/>
          <cell r="DP108"/>
        </row>
        <row r="109">
          <cell r="A109">
            <v>263</v>
          </cell>
          <cell r="B109" t="str">
            <v>Maasdriel</v>
          </cell>
          <cell r="C109">
            <v>5</v>
          </cell>
          <cell r="D109">
            <v>-7698</v>
          </cell>
          <cell r="E109">
            <v>-3849</v>
          </cell>
          <cell r="F109">
            <v>0</v>
          </cell>
          <cell r="G109">
            <v>24320</v>
          </cell>
          <cell r="H109">
            <v>0</v>
          </cell>
          <cell r="I109">
            <v>-4448</v>
          </cell>
          <cell r="J109"/>
          <cell r="K109">
            <v>0</v>
          </cell>
          <cell r="L109">
            <v>78968</v>
          </cell>
          <cell r="M109">
            <v>7466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58186</v>
          </cell>
          <cell r="X109">
            <v>0</v>
          </cell>
          <cell r="Y109"/>
          <cell r="Z109">
            <v>0</v>
          </cell>
          <cell r="AA109">
            <v>0</v>
          </cell>
          <cell r="AB109">
            <v>0</v>
          </cell>
          <cell r="AC109"/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/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4740</v>
          </cell>
          <cell r="AV109">
            <v>0</v>
          </cell>
          <cell r="AW109">
            <v>0</v>
          </cell>
          <cell r="AX109">
            <v>0</v>
          </cell>
          <cell r="AY109"/>
          <cell r="AZ109"/>
          <cell r="BA109">
            <v>0</v>
          </cell>
          <cell r="BB109"/>
          <cell r="BC109">
            <v>0</v>
          </cell>
          <cell r="BD109">
            <v>8513</v>
          </cell>
          <cell r="BE109"/>
          <cell r="BF109">
            <v>0</v>
          </cell>
          <cell r="BG109">
            <v>0</v>
          </cell>
          <cell r="BH109">
            <v>0</v>
          </cell>
          <cell r="BI109">
            <v>27595</v>
          </cell>
          <cell r="BJ109">
            <v>22715</v>
          </cell>
          <cell r="BK109">
            <v>22715</v>
          </cell>
          <cell r="BL109">
            <v>0</v>
          </cell>
          <cell r="BM109">
            <v>0</v>
          </cell>
          <cell r="BN109">
            <v>0</v>
          </cell>
          <cell r="BO109">
            <v>62749</v>
          </cell>
          <cell r="BP109">
            <v>25302.400000000001</v>
          </cell>
          <cell r="BQ109">
            <v>45581.395348837199</v>
          </cell>
          <cell r="BR109">
            <v>0</v>
          </cell>
          <cell r="BS109">
            <v>0</v>
          </cell>
          <cell r="BT109">
            <v>44993</v>
          </cell>
          <cell r="BU109"/>
          <cell r="BV109"/>
          <cell r="BW109"/>
          <cell r="BX109"/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1559784</v>
          </cell>
          <cell r="CD109">
            <v>8780332</v>
          </cell>
          <cell r="CE109">
            <v>490605</v>
          </cell>
          <cell r="CF109">
            <v>0</v>
          </cell>
          <cell r="CG109">
            <v>490605</v>
          </cell>
          <cell r="CH109">
            <v>490605</v>
          </cell>
          <cell r="CI109">
            <v>490605</v>
          </cell>
          <cell r="CJ109">
            <v>490605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-1605</v>
          </cell>
          <cell r="CQ109">
            <v>2092201</v>
          </cell>
          <cell r="CR109">
            <v>1993134</v>
          </cell>
          <cell r="CS109">
            <v>1927536</v>
          </cell>
          <cell r="CT109">
            <v>1891286</v>
          </cell>
          <cell r="CU109">
            <v>1860076</v>
          </cell>
          <cell r="CV109">
            <v>-21568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/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/>
          <cell r="DN109"/>
          <cell r="DO109"/>
          <cell r="DP109"/>
        </row>
        <row r="110">
          <cell r="A110">
            <v>1955</v>
          </cell>
          <cell r="B110" t="str">
            <v>Montferland</v>
          </cell>
          <cell r="C110">
            <v>5</v>
          </cell>
          <cell r="D110">
            <v>-60758</v>
          </cell>
          <cell r="E110">
            <v>-3037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/>
          <cell r="K110">
            <v>0</v>
          </cell>
          <cell r="L110">
            <v>147709</v>
          </cell>
          <cell r="M110">
            <v>127988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139952</v>
          </cell>
          <cell r="X110">
            <v>0</v>
          </cell>
          <cell r="Y110"/>
          <cell r="Z110">
            <v>0</v>
          </cell>
          <cell r="AA110">
            <v>0</v>
          </cell>
          <cell r="AB110">
            <v>0</v>
          </cell>
          <cell r="AC110"/>
          <cell r="AD110">
            <v>38134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/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/>
          <cell r="AZ110"/>
          <cell r="BA110">
            <v>0</v>
          </cell>
          <cell r="BB110"/>
          <cell r="BC110">
            <v>0</v>
          </cell>
          <cell r="BD110">
            <v>12397</v>
          </cell>
          <cell r="BE110"/>
          <cell r="BF110">
            <v>0</v>
          </cell>
          <cell r="BG110">
            <v>0</v>
          </cell>
          <cell r="BH110">
            <v>0</v>
          </cell>
          <cell r="BI110">
            <v>54963</v>
          </cell>
          <cell r="BJ110">
            <v>45243</v>
          </cell>
          <cell r="BK110">
            <v>45243</v>
          </cell>
          <cell r="BL110">
            <v>0</v>
          </cell>
          <cell r="BM110">
            <v>0</v>
          </cell>
          <cell r="BN110">
            <v>0</v>
          </cell>
          <cell r="BO110">
            <v>22376</v>
          </cell>
          <cell r="BP110">
            <v>7907</v>
          </cell>
          <cell r="BQ110">
            <v>14244.186046511601</v>
          </cell>
          <cell r="BR110">
            <v>0</v>
          </cell>
          <cell r="BS110">
            <v>0</v>
          </cell>
          <cell r="BT110">
            <v>57678</v>
          </cell>
          <cell r="BU110"/>
          <cell r="BV110"/>
          <cell r="BW110"/>
          <cell r="BX110"/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3222604</v>
          </cell>
          <cell r="CD110">
            <v>18603050</v>
          </cell>
          <cell r="CE110">
            <v>553229</v>
          </cell>
          <cell r="CF110">
            <v>0</v>
          </cell>
          <cell r="CG110">
            <v>553229</v>
          </cell>
          <cell r="CH110">
            <v>553229</v>
          </cell>
          <cell r="CI110">
            <v>553229</v>
          </cell>
          <cell r="CJ110">
            <v>553229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4987435</v>
          </cell>
          <cell r="CR110">
            <v>4768695</v>
          </cell>
          <cell r="CS110">
            <v>4569716</v>
          </cell>
          <cell r="CT110">
            <v>4469644</v>
          </cell>
          <cell r="CU110">
            <v>4381510</v>
          </cell>
          <cell r="CV110">
            <v>56133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/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/>
          <cell r="DN110"/>
          <cell r="DO110"/>
          <cell r="DP110"/>
        </row>
        <row r="111">
          <cell r="A111">
            <v>1740</v>
          </cell>
          <cell r="B111" t="str">
            <v>Neder-Betuwe</v>
          </cell>
          <cell r="C111">
            <v>5</v>
          </cell>
          <cell r="D111">
            <v>36482</v>
          </cell>
          <cell r="E111">
            <v>18241</v>
          </cell>
          <cell r="F111">
            <v>0</v>
          </cell>
          <cell r="G111">
            <v>267003</v>
          </cell>
          <cell r="H111">
            <v>-28635</v>
          </cell>
          <cell r="I111">
            <v>-14126</v>
          </cell>
          <cell r="J111"/>
          <cell r="K111">
            <v>0</v>
          </cell>
          <cell r="L111">
            <v>80520</v>
          </cell>
          <cell r="M111">
            <v>75993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3000</v>
          </cell>
          <cell r="W111">
            <v>116627</v>
          </cell>
          <cell r="X111">
            <v>0</v>
          </cell>
          <cell r="Y111"/>
          <cell r="Z111">
            <v>0</v>
          </cell>
          <cell r="AA111">
            <v>0</v>
          </cell>
          <cell r="AB111">
            <v>0</v>
          </cell>
          <cell r="AC111"/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/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4740</v>
          </cell>
          <cell r="AV111">
            <v>0</v>
          </cell>
          <cell r="AW111">
            <v>0</v>
          </cell>
          <cell r="AX111">
            <v>0</v>
          </cell>
          <cell r="AY111"/>
          <cell r="AZ111"/>
          <cell r="BA111">
            <v>0</v>
          </cell>
          <cell r="BB111"/>
          <cell r="BC111">
            <v>0</v>
          </cell>
          <cell r="BD111">
            <v>8180</v>
          </cell>
          <cell r="BE111"/>
          <cell r="BF111">
            <v>0</v>
          </cell>
          <cell r="BG111">
            <v>0</v>
          </cell>
          <cell r="BH111">
            <v>0</v>
          </cell>
          <cell r="BI111">
            <v>24045</v>
          </cell>
          <cell r="BJ111">
            <v>19793</v>
          </cell>
          <cell r="BK111">
            <v>19793</v>
          </cell>
          <cell r="BL111">
            <v>0</v>
          </cell>
          <cell r="BM111">
            <v>0</v>
          </cell>
          <cell r="BN111">
            <v>0</v>
          </cell>
          <cell r="BO111">
            <v>119661</v>
          </cell>
          <cell r="BP111">
            <v>6325.6</v>
          </cell>
          <cell r="BQ111">
            <v>11395.3488372093</v>
          </cell>
          <cell r="BR111">
            <v>0</v>
          </cell>
          <cell r="BS111">
            <v>0</v>
          </cell>
          <cell r="BT111">
            <v>47525</v>
          </cell>
          <cell r="BU111"/>
          <cell r="BV111"/>
          <cell r="BW111"/>
          <cell r="BX111"/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1615479</v>
          </cell>
          <cell r="CD111">
            <v>9578405</v>
          </cell>
          <cell r="CE111">
            <v>755917</v>
          </cell>
          <cell r="CF111">
            <v>-33896</v>
          </cell>
          <cell r="CG111">
            <v>755917</v>
          </cell>
          <cell r="CH111">
            <v>755917</v>
          </cell>
          <cell r="CI111">
            <v>755917</v>
          </cell>
          <cell r="CJ111">
            <v>755917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1343227</v>
          </cell>
          <cell r="CR111">
            <v>1243165</v>
          </cell>
          <cell r="CS111">
            <v>1224647</v>
          </cell>
          <cell r="CT111">
            <v>1183502</v>
          </cell>
          <cell r="CU111">
            <v>1159619</v>
          </cell>
          <cell r="CV111">
            <v>25983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/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/>
          <cell r="DN111"/>
          <cell r="DO111"/>
          <cell r="DP111"/>
        </row>
        <row r="112">
          <cell r="A112">
            <v>304</v>
          </cell>
          <cell r="B112" t="str">
            <v>Neerijnen</v>
          </cell>
          <cell r="C112">
            <v>5</v>
          </cell>
          <cell r="D112">
            <v>-3950</v>
          </cell>
          <cell r="E112">
            <v>-1975</v>
          </cell>
          <cell r="F112">
            <v>0</v>
          </cell>
          <cell r="G112">
            <v>0</v>
          </cell>
          <cell r="H112">
            <v>-6131</v>
          </cell>
          <cell r="I112">
            <v>-246</v>
          </cell>
          <cell r="J112"/>
          <cell r="K112">
            <v>0</v>
          </cell>
          <cell r="L112">
            <v>39554</v>
          </cell>
          <cell r="M112">
            <v>43329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40205</v>
          </cell>
          <cell r="X112">
            <v>0</v>
          </cell>
          <cell r="Y112"/>
          <cell r="Z112">
            <v>0</v>
          </cell>
          <cell r="AA112">
            <v>0</v>
          </cell>
          <cell r="AB112">
            <v>0</v>
          </cell>
          <cell r="AC112"/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/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/>
          <cell r="AZ112"/>
          <cell r="BA112">
            <v>0</v>
          </cell>
          <cell r="BB112"/>
          <cell r="BC112">
            <v>0</v>
          </cell>
          <cell r="BD112">
            <v>21657</v>
          </cell>
          <cell r="BE112"/>
          <cell r="BF112">
            <v>0</v>
          </cell>
          <cell r="BG112">
            <v>0</v>
          </cell>
          <cell r="BH112">
            <v>0</v>
          </cell>
          <cell r="BI112">
            <v>11113</v>
          </cell>
          <cell r="BJ112">
            <v>9147</v>
          </cell>
          <cell r="BK112">
            <v>9147</v>
          </cell>
          <cell r="BL112">
            <v>0</v>
          </cell>
          <cell r="BM112">
            <v>0</v>
          </cell>
          <cell r="BN112">
            <v>0</v>
          </cell>
          <cell r="BO112">
            <v>35023</v>
          </cell>
          <cell r="BP112">
            <v>1581.4</v>
          </cell>
          <cell r="BQ112">
            <v>2848.8372093023299</v>
          </cell>
          <cell r="BR112">
            <v>0</v>
          </cell>
          <cell r="BS112">
            <v>0</v>
          </cell>
          <cell r="BT112">
            <v>27968</v>
          </cell>
          <cell r="BU112"/>
          <cell r="BV112"/>
          <cell r="BW112"/>
          <cell r="BX112"/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706829</v>
          </cell>
          <cell r="CD112">
            <v>4351557</v>
          </cell>
          <cell r="CE112">
            <v>111467</v>
          </cell>
          <cell r="CF112">
            <v>0</v>
          </cell>
          <cell r="CG112">
            <v>111467</v>
          </cell>
          <cell r="CH112">
            <v>111467</v>
          </cell>
          <cell r="CI112">
            <v>111467</v>
          </cell>
          <cell r="CJ112">
            <v>111467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-89</v>
          </cell>
          <cell r="CQ112">
            <v>1020614</v>
          </cell>
          <cell r="CR112">
            <v>965500</v>
          </cell>
          <cell r="CS112">
            <v>935243</v>
          </cell>
          <cell r="CT112">
            <v>926617</v>
          </cell>
          <cell r="CU112">
            <v>913948</v>
          </cell>
          <cell r="CV112">
            <v>-25787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/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/>
          <cell r="DN112"/>
          <cell r="DO112"/>
          <cell r="DP112"/>
        </row>
        <row r="113">
          <cell r="A113">
            <v>267</v>
          </cell>
          <cell r="B113" t="str">
            <v>Nijkerk</v>
          </cell>
          <cell r="C113">
            <v>5</v>
          </cell>
          <cell r="D113">
            <v>-32291</v>
          </cell>
          <cell r="E113">
            <v>-16145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/>
          <cell r="K113">
            <v>0</v>
          </cell>
          <cell r="L113">
            <v>125823</v>
          </cell>
          <cell r="M113">
            <v>132035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3000</v>
          </cell>
          <cell r="W113">
            <v>171247</v>
          </cell>
          <cell r="X113">
            <v>0</v>
          </cell>
          <cell r="Y113"/>
          <cell r="Z113">
            <v>0</v>
          </cell>
          <cell r="AA113">
            <v>0</v>
          </cell>
          <cell r="AB113">
            <v>0</v>
          </cell>
          <cell r="AC113"/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/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/>
          <cell r="AZ113"/>
          <cell r="BA113">
            <v>0</v>
          </cell>
          <cell r="BB113"/>
          <cell r="BC113">
            <v>0</v>
          </cell>
          <cell r="BD113">
            <v>14665</v>
          </cell>
          <cell r="BE113"/>
          <cell r="BF113">
            <v>0</v>
          </cell>
          <cell r="BG113">
            <v>0</v>
          </cell>
          <cell r="BH113">
            <v>0</v>
          </cell>
          <cell r="BI113">
            <v>44947</v>
          </cell>
          <cell r="BJ113">
            <v>36998</v>
          </cell>
          <cell r="BK113">
            <v>36998</v>
          </cell>
          <cell r="BL113">
            <v>0</v>
          </cell>
          <cell r="BM113">
            <v>0</v>
          </cell>
          <cell r="BN113">
            <v>0</v>
          </cell>
          <cell r="BO113">
            <v>142523</v>
          </cell>
          <cell r="BP113">
            <v>23721</v>
          </cell>
          <cell r="BQ113">
            <v>42732.5581395349</v>
          </cell>
          <cell r="BR113">
            <v>0</v>
          </cell>
          <cell r="BS113">
            <v>0</v>
          </cell>
          <cell r="BT113">
            <v>67873</v>
          </cell>
          <cell r="BU113"/>
          <cell r="BV113"/>
          <cell r="BW113"/>
          <cell r="BX113"/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2693901</v>
          </cell>
          <cell r="CD113">
            <v>14593397</v>
          </cell>
          <cell r="CE113">
            <v>1277094</v>
          </cell>
          <cell r="CF113">
            <v>0</v>
          </cell>
          <cell r="CG113">
            <v>1277094</v>
          </cell>
          <cell r="CH113">
            <v>1277094</v>
          </cell>
          <cell r="CI113">
            <v>1277094</v>
          </cell>
          <cell r="CJ113">
            <v>1277094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1905687</v>
          </cell>
          <cell r="CR113">
            <v>1848796</v>
          </cell>
          <cell r="CS113">
            <v>1834425</v>
          </cell>
          <cell r="CT113">
            <v>1838481</v>
          </cell>
          <cell r="CU113">
            <v>1793955</v>
          </cell>
          <cell r="CV113">
            <v>-31866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/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/>
          <cell r="DN113"/>
          <cell r="DO113"/>
          <cell r="DP113"/>
        </row>
        <row r="114">
          <cell r="A114">
            <v>268</v>
          </cell>
          <cell r="B114" t="str">
            <v>Nijmegen</v>
          </cell>
          <cell r="C114">
            <v>5</v>
          </cell>
          <cell r="D114">
            <v>865114</v>
          </cell>
          <cell r="E114">
            <v>432557</v>
          </cell>
          <cell r="F114">
            <v>0</v>
          </cell>
          <cell r="G114">
            <v>137208</v>
          </cell>
          <cell r="H114">
            <v>-137754</v>
          </cell>
          <cell r="I114">
            <v>-59299</v>
          </cell>
          <cell r="J114"/>
          <cell r="K114">
            <v>7500</v>
          </cell>
          <cell r="L114">
            <v>939018</v>
          </cell>
          <cell r="M114">
            <v>972481</v>
          </cell>
          <cell r="N114">
            <v>0</v>
          </cell>
          <cell r="O114">
            <v>0</v>
          </cell>
          <cell r="P114">
            <v>150000</v>
          </cell>
          <cell r="Q114">
            <v>0</v>
          </cell>
          <cell r="R114">
            <v>0</v>
          </cell>
          <cell r="S114">
            <v>1164076</v>
          </cell>
          <cell r="T114">
            <v>1164076</v>
          </cell>
          <cell r="U114">
            <v>1164076</v>
          </cell>
          <cell r="V114">
            <v>12000</v>
          </cell>
          <cell r="W114">
            <v>523654</v>
          </cell>
          <cell r="X114">
            <v>0</v>
          </cell>
          <cell r="Y114"/>
          <cell r="Z114">
            <v>0</v>
          </cell>
          <cell r="AA114">
            <v>36000</v>
          </cell>
          <cell r="AB114">
            <v>0</v>
          </cell>
          <cell r="AC114"/>
          <cell r="AD114">
            <v>386231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605273</v>
          </cell>
          <cell r="AL114"/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20000</v>
          </cell>
          <cell r="AU114">
            <v>21330</v>
          </cell>
          <cell r="AV114">
            <v>10249480.083199199</v>
          </cell>
          <cell r="AW114">
            <v>80000</v>
          </cell>
          <cell r="AX114">
            <v>0</v>
          </cell>
          <cell r="AY114"/>
          <cell r="AZ114"/>
          <cell r="BA114">
            <v>0</v>
          </cell>
          <cell r="BB114"/>
          <cell r="BC114">
            <v>0</v>
          </cell>
          <cell r="BD114">
            <v>60924</v>
          </cell>
          <cell r="BE114"/>
          <cell r="BF114">
            <v>0</v>
          </cell>
          <cell r="BG114">
            <v>0</v>
          </cell>
          <cell r="BH114">
            <v>0</v>
          </cell>
          <cell r="BI114">
            <v>363163</v>
          </cell>
          <cell r="BJ114">
            <v>298937</v>
          </cell>
          <cell r="BK114">
            <v>298937</v>
          </cell>
          <cell r="BL114">
            <v>0</v>
          </cell>
          <cell r="BM114">
            <v>0</v>
          </cell>
          <cell r="BN114">
            <v>218680</v>
          </cell>
          <cell r="BO114">
            <v>410545</v>
          </cell>
          <cell r="BP114">
            <v>71163</v>
          </cell>
          <cell r="BQ114">
            <v>128197.67441860501</v>
          </cell>
          <cell r="BR114">
            <v>35000</v>
          </cell>
          <cell r="BS114">
            <v>0</v>
          </cell>
          <cell r="BT114">
            <v>311853</v>
          </cell>
          <cell r="BU114"/>
          <cell r="BV114"/>
          <cell r="BW114"/>
          <cell r="BX114"/>
          <cell r="BY114">
            <v>3282160.1947428901</v>
          </cell>
          <cell r="BZ114">
            <v>3804762.2534568999</v>
          </cell>
          <cell r="CA114">
            <v>3849406.6504324698</v>
          </cell>
          <cell r="CB114">
            <v>3975461.4183634799</v>
          </cell>
          <cell r="CC114">
            <v>12578255</v>
          </cell>
          <cell r="CD114">
            <v>155289463</v>
          </cell>
          <cell r="CE114">
            <v>6559063</v>
          </cell>
          <cell r="CF114">
            <v>0</v>
          </cell>
          <cell r="CG114">
            <v>6559063</v>
          </cell>
          <cell r="CH114">
            <v>6559063</v>
          </cell>
          <cell r="CI114">
            <v>6559063</v>
          </cell>
          <cell r="CJ114">
            <v>6559063</v>
          </cell>
          <cell r="CK114">
            <v>60271430</v>
          </cell>
          <cell r="CL114">
            <v>60242746</v>
          </cell>
          <cell r="CM114">
            <v>60242282</v>
          </cell>
          <cell r="CN114">
            <v>60241262</v>
          </cell>
          <cell r="CO114">
            <v>60242676</v>
          </cell>
          <cell r="CP114">
            <v>-21122</v>
          </cell>
          <cell r="CQ114">
            <v>23820168</v>
          </cell>
          <cell r="CR114">
            <v>22753894</v>
          </cell>
          <cell r="CS114">
            <v>22199688</v>
          </cell>
          <cell r="CT114">
            <v>21737064</v>
          </cell>
          <cell r="CU114">
            <v>21180542</v>
          </cell>
          <cell r="CV114">
            <v>682803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/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/>
          <cell r="DN114"/>
          <cell r="DO114"/>
          <cell r="DP114"/>
        </row>
        <row r="115">
          <cell r="A115">
            <v>302</v>
          </cell>
          <cell r="B115" t="str">
            <v>Nunspeet</v>
          </cell>
          <cell r="C115">
            <v>5</v>
          </cell>
          <cell r="D115">
            <v>-51813</v>
          </cell>
          <cell r="E115">
            <v>-25906</v>
          </cell>
          <cell r="F115">
            <v>0</v>
          </cell>
          <cell r="G115">
            <v>0</v>
          </cell>
          <cell r="H115">
            <v>-10321</v>
          </cell>
          <cell r="I115">
            <v>-1918</v>
          </cell>
          <cell r="J115"/>
          <cell r="K115">
            <v>0</v>
          </cell>
          <cell r="L115">
            <v>78789</v>
          </cell>
          <cell r="M115">
            <v>68565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9000</v>
          </cell>
          <cell r="W115">
            <v>121681</v>
          </cell>
          <cell r="X115">
            <v>0</v>
          </cell>
          <cell r="Y115"/>
          <cell r="Z115">
            <v>0</v>
          </cell>
          <cell r="AA115">
            <v>0</v>
          </cell>
          <cell r="AB115">
            <v>0</v>
          </cell>
          <cell r="AC115"/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/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/>
          <cell r="AZ115"/>
          <cell r="BA115">
            <v>0</v>
          </cell>
          <cell r="BB115"/>
          <cell r="BC115">
            <v>0</v>
          </cell>
          <cell r="BD115">
            <v>9440</v>
          </cell>
          <cell r="BE115"/>
          <cell r="BF115">
            <v>0</v>
          </cell>
          <cell r="BG115">
            <v>0</v>
          </cell>
          <cell r="BH115">
            <v>0</v>
          </cell>
          <cell r="BI115">
            <v>29638</v>
          </cell>
          <cell r="BJ115">
            <v>24397</v>
          </cell>
          <cell r="BK115">
            <v>24397</v>
          </cell>
          <cell r="BL115">
            <v>0</v>
          </cell>
          <cell r="BM115">
            <v>0</v>
          </cell>
          <cell r="BN115">
            <v>0</v>
          </cell>
          <cell r="BO115">
            <v>74423</v>
          </cell>
          <cell r="BP115">
            <v>7907</v>
          </cell>
          <cell r="BQ115">
            <v>14244.186046511601</v>
          </cell>
          <cell r="BR115">
            <v>0</v>
          </cell>
          <cell r="BS115">
            <v>0</v>
          </cell>
          <cell r="BT115">
            <v>52909</v>
          </cell>
          <cell r="BU115"/>
          <cell r="BV115"/>
          <cell r="BW115"/>
          <cell r="BX115"/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2073654</v>
          </cell>
          <cell r="CD115">
            <v>13001996</v>
          </cell>
          <cell r="CE115">
            <v>806509</v>
          </cell>
          <cell r="CF115">
            <v>-4626</v>
          </cell>
          <cell r="CG115">
            <v>806509</v>
          </cell>
          <cell r="CH115">
            <v>806509</v>
          </cell>
          <cell r="CI115">
            <v>806509</v>
          </cell>
          <cell r="CJ115">
            <v>806509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3677728</v>
          </cell>
          <cell r="CR115">
            <v>3460231</v>
          </cell>
          <cell r="CS115">
            <v>3360096</v>
          </cell>
          <cell r="CT115">
            <v>3303303</v>
          </cell>
          <cell r="CU115">
            <v>3219564</v>
          </cell>
          <cell r="CV115">
            <v>-36075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/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/>
          <cell r="DN115"/>
          <cell r="DO115"/>
          <cell r="DP115"/>
        </row>
        <row r="116">
          <cell r="A116">
            <v>269</v>
          </cell>
          <cell r="B116" t="str">
            <v>Oldebroek</v>
          </cell>
          <cell r="C116">
            <v>5</v>
          </cell>
          <cell r="D116">
            <v>-3685</v>
          </cell>
          <cell r="E116">
            <v>-184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/>
          <cell r="K116">
            <v>0</v>
          </cell>
          <cell r="L116">
            <v>63926</v>
          </cell>
          <cell r="M116">
            <v>63137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90108</v>
          </cell>
          <cell r="X116">
            <v>0</v>
          </cell>
          <cell r="Y116"/>
          <cell r="Z116">
            <v>0</v>
          </cell>
          <cell r="AA116">
            <v>0</v>
          </cell>
          <cell r="AB116">
            <v>0</v>
          </cell>
          <cell r="AC116"/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/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/>
          <cell r="AZ116"/>
          <cell r="BA116">
            <v>0</v>
          </cell>
          <cell r="BB116"/>
          <cell r="BC116">
            <v>0</v>
          </cell>
          <cell r="BD116">
            <v>8164</v>
          </cell>
          <cell r="BE116"/>
          <cell r="BF116">
            <v>0</v>
          </cell>
          <cell r="BG116">
            <v>0</v>
          </cell>
          <cell r="BH116">
            <v>0</v>
          </cell>
          <cell r="BI116">
            <v>23825</v>
          </cell>
          <cell r="BJ116">
            <v>19612</v>
          </cell>
          <cell r="BK116">
            <v>19612</v>
          </cell>
          <cell r="BL116">
            <v>0</v>
          </cell>
          <cell r="BM116">
            <v>0</v>
          </cell>
          <cell r="BN116">
            <v>0</v>
          </cell>
          <cell r="BO116">
            <v>32104</v>
          </cell>
          <cell r="BP116">
            <v>1581.4</v>
          </cell>
          <cell r="BQ116">
            <v>2848.8372093023299</v>
          </cell>
          <cell r="BR116">
            <v>0</v>
          </cell>
          <cell r="BS116">
            <v>0</v>
          </cell>
          <cell r="BT116">
            <v>42458</v>
          </cell>
          <cell r="BU116"/>
          <cell r="BV116"/>
          <cell r="BW116"/>
          <cell r="BX116"/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1665736</v>
          </cell>
          <cell r="CD116">
            <v>9710448</v>
          </cell>
          <cell r="CE116">
            <v>803364</v>
          </cell>
          <cell r="CF116">
            <v>0</v>
          </cell>
          <cell r="CG116">
            <v>803364</v>
          </cell>
          <cell r="CH116">
            <v>803364</v>
          </cell>
          <cell r="CI116">
            <v>803364</v>
          </cell>
          <cell r="CJ116">
            <v>803364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2175220</v>
          </cell>
          <cell r="CR116">
            <v>2080163</v>
          </cell>
          <cell r="CS116">
            <v>2051212</v>
          </cell>
          <cell r="CT116">
            <v>1968530</v>
          </cell>
          <cell r="CU116">
            <v>1873587</v>
          </cell>
          <cell r="CV116">
            <v>-58799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/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/>
          <cell r="DN116"/>
          <cell r="DO116"/>
          <cell r="DP116"/>
        </row>
        <row r="117">
          <cell r="A117">
            <v>1586</v>
          </cell>
          <cell r="B117" t="str">
            <v>Oost Gelre</v>
          </cell>
          <cell r="C117">
            <v>5</v>
          </cell>
          <cell r="D117">
            <v>-6710</v>
          </cell>
          <cell r="E117">
            <v>-3355</v>
          </cell>
          <cell r="F117">
            <v>0</v>
          </cell>
          <cell r="G117">
            <v>0</v>
          </cell>
          <cell r="H117">
            <v>-22118</v>
          </cell>
          <cell r="I117">
            <v>-8472</v>
          </cell>
          <cell r="J117"/>
          <cell r="K117">
            <v>0</v>
          </cell>
          <cell r="L117">
            <v>78789</v>
          </cell>
          <cell r="M117">
            <v>7427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29067</v>
          </cell>
          <cell r="X117">
            <v>0</v>
          </cell>
          <cell r="Y117"/>
          <cell r="Z117">
            <v>0</v>
          </cell>
          <cell r="AA117">
            <v>0</v>
          </cell>
          <cell r="AB117">
            <v>0</v>
          </cell>
          <cell r="AC117"/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/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/>
          <cell r="AZ117"/>
          <cell r="BA117">
            <v>0</v>
          </cell>
          <cell r="BB117"/>
          <cell r="BC117">
            <v>0</v>
          </cell>
          <cell r="BD117">
            <v>10403</v>
          </cell>
          <cell r="BE117"/>
          <cell r="BF117">
            <v>0</v>
          </cell>
          <cell r="BG117">
            <v>0</v>
          </cell>
          <cell r="BH117">
            <v>0</v>
          </cell>
          <cell r="BI117">
            <v>41062</v>
          </cell>
          <cell r="BJ117">
            <v>33800</v>
          </cell>
          <cell r="BK117">
            <v>33800</v>
          </cell>
          <cell r="BL117">
            <v>0</v>
          </cell>
          <cell r="BM117">
            <v>0</v>
          </cell>
          <cell r="BN117">
            <v>0</v>
          </cell>
          <cell r="BO117">
            <v>125985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48142</v>
          </cell>
          <cell r="BU117"/>
          <cell r="BV117"/>
          <cell r="BW117"/>
          <cell r="BX117"/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2289463</v>
          </cell>
          <cell r="CD117">
            <v>20180370</v>
          </cell>
          <cell r="CE117">
            <v>5127286</v>
          </cell>
          <cell r="CF117">
            <v>-20600</v>
          </cell>
          <cell r="CG117">
            <v>5127286</v>
          </cell>
          <cell r="CH117">
            <v>5127286</v>
          </cell>
          <cell r="CI117">
            <v>5127286</v>
          </cell>
          <cell r="CJ117">
            <v>5127286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6253956</v>
          </cell>
          <cell r="CR117">
            <v>5861300</v>
          </cell>
          <cell r="CS117">
            <v>5621234</v>
          </cell>
          <cell r="CT117">
            <v>5377186</v>
          </cell>
          <cell r="CU117">
            <v>5230925</v>
          </cell>
          <cell r="CV117">
            <v>372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/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/>
          <cell r="DN117"/>
          <cell r="DO117"/>
          <cell r="DP117"/>
        </row>
        <row r="118">
          <cell r="A118">
            <v>1509</v>
          </cell>
          <cell r="B118" t="str">
            <v>Oude IJsselstreek</v>
          </cell>
          <cell r="C118">
            <v>5</v>
          </cell>
          <cell r="D118">
            <v>-42575</v>
          </cell>
          <cell r="E118">
            <v>-21287</v>
          </cell>
          <cell r="F118">
            <v>0</v>
          </cell>
          <cell r="G118">
            <v>0</v>
          </cell>
          <cell r="H118">
            <v>-55661</v>
          </cell>
          <cell r="I118">
            <v>-15787</v>
          </cell>
          <cell r="J118"/>
          <cell r="K118">
            <v>0</v>
          </cell>
          <cell r="L118">
            <v>163924</v>
          </cell>
          <cell r="M118">
            <v>166818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000</v>
          </cell>
          <cell r="W118">
            <v>121222</v>
          </cell>
          <cell r="X118">
            <v>0</v>
          </cell>
          <cell r="Y118"/>
          <cell r="Z118">
            <v>0</v>
          </cell>
          <cell r="AA118">
            <v>0</v>
          </cell>
          <cell r="AB118">
            <v>0</v>
          </cell>
          <cell r="AC118"/>
          <cell r="AD118">
            <v>78224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/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7110</v>
          </cell>
          <cell r="AV118">
            <v>0</v>
          </cell>
          <cell r="AW118">
            <v>0</v>
          </cell>
          <cell r="AX118">
            <v>0</v>
          </cell>
          <cell r="AY118"/>
          <cell r="AZ118"/>
          <cell r="BA118">
            <v>0</v>
          </cell>
          <cell r="BB118"/>
          <cell r="BC118">
            <v>0</v>
          </cell>
          <cell r="BD118">
            <v>13890</v>
          </cell>
          <cell r="BE118"/>
          <cell r="BF118">
            <v>0</v>
          </cell>
          <cell r="BG118">
            <v>0</v>
          </cell>
          <cell r="BH118">
            <v>0</v>
          </cell>
          <cell r="BI118">
            <v>68647</v>
          </cell>
          <cell r="BJ118">
            <v>56506</v>
          </cell>
          <cell r="BK118">
            <v>56506</v>
          </cell>
          <cell r="BL118">
            <v>0</v>
          </cell>
          <cell r="BM118">
            <v>0</v>
          </cell>
          <cell r="BN118">
            <v>0</v>
          </cell>
          <cell r="BO118">
            <v>130363</v>
          </cell>
          <cell r="BP118">
            <v>11069.8</v>
          </cell>
          <cell r="BQ118">
            <v>19941.8604651163</v>
          </cell>
          <cell r="BR118">
            <v>0</v>
          </cell>
          <cell r="BS118">
            <v>0</v>
          </cell>
          <cell r="BT118">
            <v>66730</v>
          </cell>
          <cell r="BU118"/>
          <cell r="BV118"/>
          <cell r="BW118"/>
          <cell r="BX118"/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3697783</v>
          </cell>
          <cell r="CD118">
            <v>20724176</v>
          </cell>
          <cell r="CE118">
            <v>1395317</v>
          </cell>
          <cell r="CF118">
            <v>-20597</v>
          </cell>
          <cell r="CG118">
            <v>1395317</v>
          </cell>
          <cell r="CH118">
            <v>1395317</v>
          </cell>
          <cell r="CI118">
            <v>1395317</v>
          </cell>
          <cell r="CJ118">
            <v>1395317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-2631</v>
          </cell>
          <cell r="CQ118">
            <v>4927646</v>
          </cell>
          <cell r="CR118">
            <v>4663093</v>
          </cell>
          <cell r="CS118">
            <v>4470618</v>
          </cell>
          <cell r="CT118">
            <v>4373718</v>
          </cell>
          <cell r="CU118">
            <v>4276968</v>
          </cell>
          <cell r="CV118">
            <v>10792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/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/>
          <cell r="DN118"/>
          <cell r="DO118"/>
          <cell r="DP118"/>
        </row>
        <row r="119">
          <cell r="A119">
            <v>1734</v>
          </cell>
          <cell r="B119" t="str">
            <v>Overbetuwe</v>
          </cell>
          <cell r="C119">
            <v>5</v>
          </cell>
          <cell r="D119">
            <v>-57400</v>
          </cell>
          <cell r="E119">
            <v>-28700</v>
          </cell>
          <cell r="F119">
            <v>0</v>
          </cell>
          <cell r="G119">
            <v>402821</v>
          </cell>
          <cell r="H119">
            <v>-71297</v>
          </cell>
          <cell r="I119">
            <v>-54173</v>
          </cell>
          <cell r="J119"/>
          <cell r="K119">
            <v>0</v>
          </cell>
          <cell r="L119">
            <v>171306</v>
          </cell>
          <cell r="M119">
            <v>157485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195933</v>
          </cell>
          <cell r="X119">
            <v>0</v>
          </cell>
          <cell r="Y119"/>
          <cell r="Z119">
            <v>0</v>
          </cell>
          <cell r="AA119">
            <v>0</v>
          </cell>
          <cell r="AB119">
            <v>0</v>
          </cell>
          <cell r="AC119"/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/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9480</v>
          </cell>
          <cell r="AV119">
            <v>0</v>
          </cell>
          <cell r="AW119">
            <v>0</v>
          </cell>
          <cell r="AX119">
            <v>0</v>
          </cell>
          <cell r="AY119"/>
          <cell r="AZ119"/>
          <cell r="BA119">
            <v>0</v>
          </cell>
          <cell r="BB119"/>
          <cell r="BC119">
            <v>0</v>
          </cell>
          <cell r="BD119">
            <v>16637</v>
          </cell>
          <cell r="BE119"/>
          <cell r="BF119">
            <v>0</v>
          </cell>
          <cell r="BG119">
            <v>0</v>
          </cell>
          <cell r="BH119">
            <v>0</v>
          </cell>
          <cell r="BI119">
            <v>48456</v>
          </cell>
          <cell r="BJ119">
            <v>39886</v>
          </cell>
          <cell r="BK119">
            <v>39886</v>
          </cell>
          <cell r="BL119">
            <v>0</v>
          </cell>
          <cell r="BM119">
            <v>0</v>
          </cell>
          <cell r="BN119">
            <v>0</v>
          </cell>
          <cell r="BO119">
            <v>121121</v>
          </cell>
          <cell r="BP119">
            <v>53767.6</v>
          </cell>
          <cell r="BQ119">
            <v>96860.465116279098</v>
          </cell>
          <cell r="BR119">
            <v>0</v>
          </cell>
          <cell r="BS119">
            <v>0</v>
          </cell>
          <cell r="BT119">
            <v>82006</v>
          </cell>
          <cell r="BU119"/>
          <cell r="BV119"/>
          <cell r="BW119"/>
          <cell r="BX119"/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3019909</v>
          </cell>
          <cell r="CD119">
            <v>21991745</v>
          </cell>
          <cell r="CE119">
            <v>3977396</v>
          </cell>
          <cell r="CF119">
            <v>-89008</v>
          </cell>
          <cell r="CG119">
            <v>3977396</v>
          </cell>
          <cell r="CH119">
            <v>3977396</v>
          </cell>
          <cell r="CI119">
            <v>3977396</v>
          </cell>
          <cell r="CJ119">
            <v>3977396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-6201</v>
          </cell>
          <cell r="CQ119">
            <v>3842243</v>
          </cell>
          <cell r="CR119">
            <v>3636323</v>
          </cell>
          <cell r="CS119">
            <v>3538319</v>
          </cell>
          <cell r="CT119">
            <v>3454953</v>
          </cell>
          <cell r="CU119">
            <v>3413748</v>
          </cell>
          <cell r="CV119">
            <v>32591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/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/>
          <cell r="DN119"/>
          <cell r="DO119"/>
          <cell r="DP119"/>
        </row>
        <row r="120">
          <cell r="A120">
            <v>273</v>
          </cell>
          <cell r="B120" t="str">
            <v>Putten</v>
          </cell>
          <cell r="C120">
            <v>5</v>
          </cell>
          <cell r="D120">
            <v>-44520</v>
          </cell>
          <cell r="E120">
            <v>-22260</v>
          </cell>
          <cell r="F120">
            <v>0</v>
          </cell>
          <cell r="G120">
            <v>0</v>
          </cell>
          <cell r="H120">
            <v>-2783</v>
          </cell>
          <cell r="I120">
            <v>0</v>
          </cell>
          <cell r="J120"/>
          <cell r="K120">
            <v>0</v>
          </cell>
          <cell r="L120">
            <v>92079</v>
          </cell>
          <cell r="M120">
            <v>86659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103409</v>
          </cell>
          <cell r="X120">
            <v>0</v>
          </cell>
          <cell r="Y120"/>
          <cell r="Z120">
            <v>0</v>
          </cell>
          <cell r="AA120">
            <v>0</v>
          </cell>
          <cell r="AB120">
            <v>0</v>
          </cell>
          <cell r="AC120"/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/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4740</v>
          </cell>
          <cell r="AV120">
            <v>0</v>
          </cell>
          <cell r="AW120">
            <v>0</v>
          </cell>
          <cell r="AX120">
            <v>0</v>
          </cell>
          <cell r="AY120"/>
          <cell r="AZ120"/>
          <cell r="BA120">
            <v>0</v>
          </cell>
          <cell r="BB120"/>
          <cell r="BC120">
            <v>0</v>
          </cell>
          <cell r="BD120">
            <v>8575</v>
          </cell>
          <cell r="BE120"/>
          <cell r="BF120">
            <v>0</v>
          </cell>
          <cell r="BG120">
            <v>0</v>
          </cell>
          <cell r="BH120">
            <v>0</v>
          </cell>
          <cell r="BI120">
            <v>25145</v>
          </cell>
          <cell r="BJ120">
            <v>20698</v>
          </cell>
          <cell r="BK120">
            <v>20698</v>
          </cell>
          <cell r="BL120">
            <v>0</v>
          </cell>
          <cell r="BM120">
            <v>0</v>
          </cell>
          <cell r="BN120">
            <v>0</v>
          </cell>
          <cell r="BO120">
            <v>121121</v>
          </cell>
          <cell r="BP120">
            <v>11069.8</v>
          </cell>
          <cell r="BQ120">
            <v>19941.8604651163</v>
          </cell>
          <cell r="BR120">
            <v>0</v>
          </cell>
          <cell r="BS120">
            <v>0</v>
          </cell>
          <cell r="BT120">
            <v>39991</v>
          </cell>
          <cell r="BU120"/>
          <cell r="BV120"/>
          <cell r="BW120"/>
          <cell r="BX120"/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1801772</v>
          </cell>
          <cell r="CD120">
            <v>10113050</v>
          </cell>
          <cell r="CE120">
            <v>845310</v>
          </cell>
          <cell r="CF120">
            <v>0</v>
          </cell>
          <cell r="CG120">
            <v>845310</v>
          </cell>
          <cell r="CH120">
            <v>845310</v>
          </cell>
          <cell r="CI120">
            <v>845310</v>
          </cell>
          <cell r="CJ120">
            <v>84531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2047672</v>
          </cell>
          <cell r="CR120">
            <v>1941550</v>
          </cell>
          <cell r="CS120">
            <v>1907961</v>
          </cell>
          <cell r="CT120">
            <v>1848771</v>
          </cell>
          <cell r="CU120">
            <v>1787716</v>
          </cell>
          <cell r="CV120">
            <v>-20962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/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/>
          <cell r="DN120"/>
          <cell r="DO120"/>
          <cell r="DP120"/>
        </row>
        <row r="121">
          <cell r="A121">
            <v>274</v>
          </cell>
          <cell r="B121" t="str">
            <v>Renkum</v>
          </cell>
          <cell r="C121">
            <v>5</v>
          </cell>
          <cell r="D121">
            <v>114642</v>
          </cell>
          <cell r="E121">
            <v>57321</v>
          </cell>
          <cell r="F121">
            <v>0</v>
          </cell>
          <cell r="G121">
            <v>166285</v>
          </cell>
          <cell r="H121">
            <v>0</v>
          </cell>
          <cell r="I121">
            <v>0</v>
          </cell>
          <cell r="J121"/>
          <cell r="K121">
            <v>0</v>
          </cell>
          <cell r="L121">
            <v>124789</v>
          </cell>
          <cell r="M121">
            <v>117322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3000</v>
          </cell>
          <cell r="W121">
            <v>103847</v>
          </cell>
          <cell r="X121">
            <v>0</v>
          </cell>
          <cell r="Y121"/>
          <cell r="Z121">
            <v>0</v>
          </cell>
          <cell r="AA121">
            <v>0</v>
          </cell>
          <cell r="AB121">
            <v>0</v>
          </cell>
          <cell r="AC121"/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/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7110</v>
          </cell>
          <cell r="AV121">
            <v>0</v>
          </cell>
          <cell r="AW121">
            <v>0</v>
          </cell>
          <cell r="AX121">
            <v>0</v>
          </cell>
          <cell r="AY121"/>
          <cell r="AZ121"/>
          <cell r="BA121">
            <v>0</v>
          </cell>
          <cell r="BB121"/>
          <cell r="BC121">
            <v>0</v>
          </cell>
          <cell r="BD121">
            <v>11019</v>
          </cell>
          <cell r="BE121"/>
          <cell r="BF121">
            <v>0</v>
          </cell>
          <cell r="BG121">
            <v>0</v>
          </cell>
          <cell r="BH121">
            <v>0</v>
          </cell>
          <cell r="BI121">
            <v>45738</v>
          </cell>
          <cell r="BJ121">
            <v>37649</v>
          </cell>
          <cell r="BK121">
            <v>37649</v>
          </cell>
          <cell r="BL121">
            <v>0</v>
          </cell>
          <cell r="BM121">
            <v>0</v>
          </cell>
          <cell r="BN121">
            <v>0</v>
          </cell>
          <cell r="BO121">
            <v>65668</v>
          </cell>
          <cell r="BP121">
            <v>12651.2</v>
          </cell>
          <cell r="BQ121">
            <v>22790.697674418599</v>
          </cell>
          <cell r="BR121">
            <v>0</v>
          </cell>
          <cell r="BS121">
            <v>0</v>
          </cell>
          <cell r="BT121">
            <v>48346</v>
          </cell>
          <cell r="BU121"/>
          <cell r="BV121"/>
          <cell r="BW121"/>
          <cell r="BX121"/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2881763</v>
          </cell>
          <cell r="CD121">
            <v>17697148</v>
          </cell>
          <cell r="CE121">
            <v>3501769</v>
          </cell>
          <cell r="CF121">
            <v>2334027</v>
          </cell>
          <cell r="CG121">
            <v>3501769</v>
          </cell>
          <cell r="CH121">
            <v>3501769</v>
          </cell>
          <cell r="CI121">
            <v>3501769</v>
          </cell>
          <cell r="CJ121">
            <v>3501769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-2331</v>
          </cell>
          <cell r="CQ121">
            <v>2353234</v>
          </cell>
          <cell r="CR121">
            <v>2293983</v>
          </cell>
          <cell r="CS121">
            <v>2237113</v>
          </cell>
          <cell r="CT121">
            <v>2221388</v>
          </cell>
          <cell r="CU121">
            <v>2178216</v>
          </cell>
          <cell r="CV121">
            <v>5051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/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/>
          <cell r="DN121"/>
          <cell r="DO121"/>
          <cell r="DP121"/>
        </row>
        <row r="122">
          <cell r="A122">
            <v>275</v>
          </cell>
          <cell r="B122" t="str">
            <v>Rheden</v>
          </cell>
          <cell r="C122">
            <v>5</v>
          </cell>
          <cell r="D122">
            <v>83772</v>
          </cell>
          <cell r="E122">
            <v>41886</v>
          </cell>
          <cell r="F122">
            <v>0</v>
          </cell>
          <cell r="G122">
            <v>281770</v>
          </cell>
          <cell r="H122">
            <v>-24078</v>
          </cell>
          <cell r="I122">
            <v>-13103</v>
          </cell>
          <cell r="J122"/>
          <cell r="K122">
            <v>0</v>
          </cell>
          <cell r="L122">
            <v>223672</v>
          </cell>
          <cell r="M122">
            <v>21998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3000</v>
          </cell>
          <cell r="W122">
            <v>152587</v>
          </cell>
          <cell r="X122">
            <v>0</v>
          </cell>
          <cell r="Y122"/>
          <cell r="Z122">
            <v>0</v>
          </cell>
          <cell r="AA122">
            <v>0</v>
          </cell>
          <cell r="AB122">
            <v>0</v>
          </cell>
          <cell r="AC122"/>
          <cell r="AD122">
            <v>53779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/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7110</v>
          </cell>
          <cell r="AV122">
            <v>0</v>
          </cell>
          <cell r="AW122">
            <v>0</v>
          </cell>
          <cell r="AX122">
            <v>0</v>
          </cell>
          <cell r="AY122"/>
          <cell r="AZ122"/>
          <cell r="BA122">
            <v>0</v>
          </cell>
          <cell r="BB122"/>
          <cell r="BC122">
            <v>0</v>
          </cell>
          <cell r="BD122">
            <v>15321</v>
          </cell>
          <cell r="BE122"/>
          <cell r="BF122">
            <v>0</v>
          </cell>
          <cell r="BG122">
            <v>0</v>
          </cell>
          <cell r="BH122">
            <v>0</v>
          </cell>
          <cell r="BI122">
            <v>85992</v>
          </cell>
          <cell r="BJ122">
            <v>70784</v>
          </cell>
          <cell r="BK122">
            <v>70784</v>
          </cell>
          <cell r="BL122">
            <v>0</v>
          </cell>
          <cell r="BM122">
            <v>0</v>
          </cell>
          <cell r="BN122">
            <v>0</v>
          </cell>
          <cell r="BO122">
            <v>106041</v>
          </cell>
          <cell r="BP122">
            <v>25302.400000000001</v>
          </cell>
          <cell r="BQ122">
            <v>45581.395348837199</v>
          </cell>
          <cell r="BR122">
            <v>0</v>
          </cell>
          <cell r="BS122">
            <v>0</v>
          </cell>
          <cell r="BT122">
            <v>70368</v>
          </cell>
          <cell r="BU122"/>
          <cell r="BV122"/>
          <cell r="BW122"/>
          <cell r="BX122"/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4568936</v>
          </cell>
          <cell r="CD122">
            <v>25199559</v>
          </cell>
          <cell r="CE122">
            <v>1523462</v>
          </cell>
          <cell r="CF122">
            <v>-25224</v>
          </cell>
          <cell r="CG122">
            <v>1523462</v>
          </cell>
          <cell r="CH122">
            <v>1523462</v>
          </cell>
          <cell r="CI122">
            <v>1523462</v>
          </cell>
          <cell r="CJ122">
            <v>1523462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-967</v>
          </cell>
          <cell r="CQ122">
            <v>6393081</v>
          </cell>
          <cell r="CR122">
            <v>6125532</v>
          </cell>
          <cell r="CS122">
            <v>5989029</v>
          </cell>
          <cell r="CT122">
            <v>5886827</v>
          </cell>
          <cell r="CU122">
            <v>5739111</v>
          </cell>
          <cell r="CV122">
            <v>81667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/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/>
          <cell r="DN122"/>
          <cell r="DO122"/>
          <cell r="DP122"/>
        </row>
        <row r="123">
          <cell r="A123">
            <v>277</v>
          </cell>
          <cell r="B123" t="str">
            <v>Rozendaal</v>
          </cell>
          <cell r="C123">
            <v>5</v>
          </cell>
          <cell r="D123">
            <v>-306</v>
          </cell>
          <cell r="E123">
            <v>-153</v>
          </cell>
          <cell r="F123">
            <v>0</v>
          </cell>
          <cell r="G123">
            <v>217633</v>
          </cell>
          <cell r="H123">
            <v>48425</v>
          </cell>
          <cell r="I123">
            <v>72172</v>
          </cell>
          <cell r="J123"/>
          <cell r="K123">
            <v>0</v>
          </cell>
          <cell r="L123">
            <v>1253</v>
          </cell>
          <cell r="M123">
            <v>107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/>
          <cell r="Z123">
            <v>0</v>
          </cell>
          <cell r="AA123">
            <v>0</v>
          </cell>
          <cell r="AB123">
            <v>0</v>
          </cell>
          <cell r="AC123"/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/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/>
          <cell r="AZ123"/>
          <cell r="BA123">
            <v>0</v>
          </cell>
          <cell r="BB123"/>
          <cell r="BC123">
            <v>0</v>
          </cell>
          <cell r="BD123">
            <v>526</v>
          </cell>
          <cell r="BE123"/>
          <cell r="BF123">
            <v>0</v>
          </cell>
          <cell r="BG123">
            <v>0</v>
          </cell>
          <cell r="BH123">
            <v>0</v>
          </cell>
          <cell r="BI123">
            <v>570</v>
          </cell>
          <cell r="BJ123">
            <v>470</v>
          </cell>
          <cell r="BK123">
            <v>47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2839</v>
          </cell>
          <cell r="BU123"/>
          <cell r="BV123"/>
          <cell r="BW123"/>
          <cell r="BX123"/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73778</v>
          </cell>
          <cell r="CD123">
            <v>233014</v>
          </cell>
          <cell r="CE123">
            <v>44898</v>
          </cell>
          <cell r="CF123">
            <v>0</v>
          </cell>
          <cell r="CG123">
            <v>44898</v>
          </cell>
          <cell r="CH123">
            <v>44898</v>
          </cell>
          <cell r="CI123">
            <v>44898</v>
          </cell>
          <cell r="CJ123">
            <v>44898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28733</v>
          </cell>
          <cell r="CR123">
            <v>28173</v>
          </cell>
          <cell r="CS123">
            <v>26857</v>
          </cell>
          <cell r="CT123">
            <v>26803</v>
          </cell>
          <cell r="CU123">
            <v>26813</v>
          </cell>
          <cell r="CV123">
            <v>-449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/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/>
          <cell r="DN123"/>
          <cell r="DO123"/>
          <cell r="DP123"/>
        </row>
        <row r="124">
          <cell r="A124">
            <v>279</v>
          </cell>
          <cell r="B124" t="str">
            <v>Scherpenzeel</v>
          </cell>
          <cell r="C124">
            <v>5</v>
          </cell>
          <cell r="D124">
            <v>-3606</v>
          </cell>
          <cell r="E124">
            <v>-1803</v>
          </cell>
          <cell r="F124">
            <v>0</v>
          </cell>
          <cell r="G124">
            <v>0</v>
          </cell>
          <cell r="H124">
            <v>-4813</v>
          </cell>
          <cell r="I124">
            <v>-3892</v>
          </cell>
          <cell r="J124"/>
          <cell r="K124">
            <v>0</v>
          </cell>
          <cell r="L124">
            <v>26541</v>
          </cell>
          <cell r="M124">
            <v>2464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6000</v>
          </cell>
          <cell r="W124">
            <v>25052</v>
          </cell>
          <cell r="X124">
            <v>0</v>
          </cell>
          <cell r="Y124"/>
          <cell r="Z124">
            <v>0</v>
          </cell>
          <cell r="AA124">
            <v>0</v>
          </cell>
          <cell r="AB124">
            <v>0</v>
          </cell>
          <cell r="AC124"/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/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/>
          <cell r="AZ124"/>
          <cell r="BA124">
            <v>0</v>
          </cell>
          <cell r="BB124"/>
          <cell r="BC124">
            <v>0</v>
          </cell>
          <cell r="BD124">
            <v>3406</v>
          </cell>
          <cell r="BE124"/>
          <cell r="BF124">
            <v>0</v>
          </cell>
          <cell r="BG124">
            <v>0</v>
          </cell>
          <cell r="BH124">
            <v>0</v>
          </cell>
          <cell r="BI124">
            <v>10748</v>
          </cell>
          <cell r="BJ124">
            <v>8847</v>
          </cell>
          <cell r="BK124">
            <v>8847</v>
          </cell>
          <cell r="BL124">
            <v>0</v>
          </cell>
          <cell r="BM124">
            <v>0</v>
          </cell>
          <cell r="BN124">
            <v>0</v>
          </cell>
          <cell r="BO124">
            <v>9242</v>
          </cell>
          <cell r="BP124">
            <v>45860.6</v>
          </cell>
          <cell r="BQ124">
            <v>82616.279069767406</v>
          </cell>
          <cell r="BR124">
            <v>0</v>
          </cell>
          <cell r="BS124">
            <v>0</v>
          </cell>
          <cell r="BT124">
            <v>16219</v>
          </cell>
          <cell r="BU124"/>
          <cell r="BV124"/>
          <cell r="BW124"/>
          <cell r="BX124"/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639989</v>
          </cell>
          <cell r="CD124">
            <v>3164083</v>
          </cell>
          <cell r="CE124">
            <v>74777</v>
          </cell>
          <cell r="CF124">
            <v>0</v>
          </cell>
          <cell r="CG124">
            <v>74777</v>
          </cell>
          <cell r="CH124">
            <v>74777</v>
          </cell>
          <cell r="CI124">
            <v>74777</v>
          </cell>
          <cell r="CJ124">
            <v>74777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-1402</v>
          </cell>
          <cell r="CQ124">
            <v>181525</v>
          </cell>
          <cell r="CR124">
            <v>181849</v>
          </cell>
          <cell r="CS124">
            <v>183131</v>
          </cell>
          <cell r="CT124">
            <v>186965</v>
          </cell>
          <cell r="CU124">
            <v>190561</v>
          </cell>
          <cell r="CV124">
            <v>18289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/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/>
          <cell r="DN124"/>
          <cell r="DO124"/>
          <cell r="DP124"/>
        </row>
        <row r="125">
          <cell r="A125">
            <v>281</v>
          </cell>
          <cell r="B125" t="str">
            <v>Tiel</v>
          </cell>
          <cell r="C125">
            <v>5</v>
          </cell>
          <cell r="D125">
            <v>-15621</v>
          </cell>
          <cell r="E125">
            <v>-7810</v>
          </cell>
          <cell r="F125">
            <v>0</v>
          </cell>
          <cell r="G125">
            <v>0</v>
          </cell>
          <cell r="H125">
            <v>-50425</v>
          </cell>
          <cell r="I125">
            <v>-14450</v>
          </cell>
          <cell r="J125"/>
          <cell r="K125">
            <v>0</v>
          </cell>
          <cell r="L125">
            <v>278387</v>
          </cell>
          <cell r="M125">
            <v>265118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32250</v>
          </cell>
          <cell r="W125">
            <v>161629</v>
          </cell>
          <cell r="X125">
            <v>0</v>
          </cell>
          <cell r="Y125"/>
          <cell r="Z125">
            <v>0</v>
          </cell>
          <cell r="AA125">
            <v>34000</v>
          </cell>
          <cell r="AB125">
            <v>0</v>
          </cell>
          <cell r="AC125"/>
          <cell r="AD125">
            <v>2000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/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9480</v>
          </cell>
          <cell r="AV125">
            <v>0</v>
          </cell>
          <cell r="AW125">
            <v>80000</v>
          </cell>
          <cell r="AX125">
            <v>0</v>
          </cell>
          <cell r="AY125"/>
          <cell r="AZ125"/>
          <cell r="BA125">
            <v>0</v>
          </cell>
          <cell r="BB125"/>
          <cell r="BC125">
            <v>0</v>
          </cell>
          <cell r="BD125">
            <v>14564</v>
          </cell>
          <cell r="BE125"/>
          <cell r="BF125">
            <v>0</v>
          </cell>
          <cell r="BG125">
            <v>0</v>
          </cell>
          <cell r="BH125">
            <v>0</v>
          </cell>
          <cell r="BI125">
            <v>66456</v>
          </cell>
          <cell r="BJ125">
            <v>54703</v>
          </cell>
          <cell r="BK125">
            <v>54703</v>
          </cell>
          <cell r="BL125">
            <v>0</v>
          </cell>
          <cell r="BM125">
            <v>0</v>
          </cell>
          <cell r="BN125">
            <v>0</v>
          </cell>
          <cell r="BO125">
            <v>286020</v>
          </cell>
          <cell r="BP125">
            <v>17395.400000000001</v>
          </cell>
          <cell r="BQ125">
            <v>31337.209302325598</v>
          </cell>
          <cell r="BR125">
            <v>0</v>
          </cell>
          <cell r="BS125">
            <v>0</v>
          </cell>
          <cell r="BT125">
            <v>75994</v>
          </cell>
          <cell r="BU125"/>
          <cell r="BV125"/>
          <cell r="BW125"/>
          <cell r="BX125"/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3158206</v>
          </cell>
          <cell r="CD125">
            <v>26869478</v>
          </cell>
          <cell r="CE125">
            <v>1362270</v>
          </cell>
          <cell r="CF125">
            <v>0</v>
          </cell>
          <cell r="CG125">
            <v>1362270</v>
          </cell>
          <cell r="CH125">
            <v>1362270</v>
          </cell>
          <cell r="CI125">
            <v>1362270</v>
          </cell>
          <cell r="CJ125">
            <v>136227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-5243</v>
          </cell>
          <cell r="CQ125">
            <v>8344269</v>
          </cell>
          <cell r="CR125">
            <v>8056128</v>
          </cell>
          <cell r="CS125">
            <v>7891053</v>
          </cell>
          <cell r="CT125">
            <v>7782633</v>
          </cell>
          <cell r="CU125">
            <v>7681902</v>
          </cell>
          <cell r="CV125">
            <v>-82112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/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/>
          <cell r="DN125"/>
          <cell r="DO125"/>
          <cell r="DP125"/>
        </row>
        <row r="126">
          <cell r="A126">
            <v>285</v>
          </cell>
          <cell r="B126" t="str">
            <v>Voorst</v>
          </cell>
          <cell r="C126">
            <v>5</v>
          </cell>
          <cell r="D126">
            <v>-54210</v>
          </cell>
          <cell r="E126">
            <v>-27105</v>
          </cell>
          <cell r="F126">
            <v>0</v>
          </cell>
          <cell r="G126">
            <v>390313</v>
          </cell>
          <cell r="H126">
            <v>-40299</v>
          </cell>
          <cell r="I126">
            <v>-23677</v>
          </cell>
          <cell r="J126"/>
          <cell r="K126">
            <v>0</v>
          </cell>
          <cell r="L126">
            <v>57301</v>
          </cell>
          <cell r="M126">
            <v>5678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3000</v>
          </cell>
          <cell r="W126">
            <v>91746</v>
          </cell>
          <cell r="X126">
            <v>0</v>
          </cell>
          <cell r="Y126"/>
          <cell r="Z126">
            <v>0</v>
          </cell>
          <cell r="AA126">
            <v>0</v>
          </cell>
          <cell r="AB126">
            <v>30000</v>
          </cell>
          <cell r="AC126"/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/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/>
          <cell r="AZ126"/>
          <cell r="BA126">
            <v>0</v>
          </cell>
          <cell r="BB126"/>
          <cell r="BC126">
            <v>0</v>
          </cell>
          <cell r="BD126">
            <v>8495</v>
          </cell>
          <cell r="BE126"/>
          <cell r="BF126">
            <v>0</v>
          </cell>
          <cell r="BG126">
            <v>0</v>
          </cell>
          <cell r="BH126">
            <v>0</v>
          </cell>
          <cell r="BI126">
            <v>28260</v>
          </cell>
          <cell r="BJ126">
            <v>23262</v>
          </cell>
          <cell r="BK126">
            <v>23262</v>
          </cell>
          <cell r="BL126">
            <v>0</v>
          </cell>
          <cell r="BM126">
            <v>0</v>
          </cell>
          <cell r="BN126">
            <v>0</v>
          </cell>
          <cell r="BO126">
            <v>67613</v>
          </cell>
          <cell r="BP126">
            <v>-6325.6</v>
          </cell>
          <cell r="BQ126">
            <v>-11395.3488372093</v>
          </cell>
          <cell r="BR126">
            <v>0</v>
          </cell>
          <cell r="BS126">
            <v>0</v>
          </cell>
          <cell r="BT126">
            <v>47055</v>
          </cell>
          <cell r="BU126"/>
          <cell r="BV126"/>
          <cell r="BW126"/>
          <cell r="BX126"/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2056525</v>
          </cell>
          <cell r="CD126">
            <v>13181923</v>
          </cell>
          <cell r="CE126">
            <v>4831502</v>
          </cell>
          <cell r="CF126">
            <v>-52202</v>
          </cell>
          <cell r="CG126">
            <v>4831502</v>
          </cell>
          <cell r="CH126">
            <v>4831502</v>
          </cell>
          <cell r="CI126">
            <v>4831502</v>
          </cell>
          <cell r="CJ126">
            <v>4831502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-702</v>
          </cell>
          <cell r="CQ126">
            <v>1862254</v>
          </cell>
          <cell r="CR126">
            <v>1810179</v>
          </cell>
          <cell r="CS126">
            <v>1785338</v>
          </cell>
          <cell r="CT126">
            <v>1749655</v>
          </cell>
          <cell r="CU126">
            <v>1736020</v>
          </cell>
          <cell r="CV126">
            <v>-37827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/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/>
          <cell r="DN126"/>
          <cell r="DO126"/>
          <cell r="DP126"/>
        </row>
        <row r="127">
          <cell r="A127">
            <v>289</v>
          </cell>
          <cell r="B127" t="str">
            <v>Wageningen</v>
          </cell>
          <cell r="C127">
            <v>5</v>
          </cell>
          <cell r="D127">
            <v>66724</v>
          </cell>
          <cell r="E127">
            <v>33362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/>
          <cell r="K127">
            <v>0</v>
          </cell>
          <cell r="L127">
            <v>127017</v>
          </cell>
          <cell r="M127">
            <v>135702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7750</v>
          </cell>
          <cell r="W127">
            <v>82229</v>
          </cell>
          <cell r="X127">
            <v>0</v>
          </cell>
          <cell r="Y127"/>
          <cell r="Z127">
            <v>0</v>
          </cell>
          <cell r="AA127">
            <v>0</v>
          </cell>
          <cell r="AB127">
            <v>0</v>
          </cell>
          <cell r="AC127"/>
          <cell r="AD127">
            <v>70401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/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2370</v>
          </cell>
          <cell r="AV127">
            <v>0</v>
          </cell>
          <cell r="AW127">
            <v>0</v>
          </cell>
          <cell r="AX127">
            <v>0</v>
          </cell>
          <cell r="AY127"/>
          <cell r="AZ127"/>
          <cell r="BA127">
            <v>0</v>
          </cell>
          <cell r="BB127"/>
          <cell r="BC127">
            <v>0</v>
          </cell>
          <cell r="BD127">
            <v>13500</v>
          </cell>
          <cell r="BE127"/>
          <cell r="BF127">
            <v>0</v>
          </cell>
          <cell r="BG127">
            <v>0</v>
          </cell>
          <cell r="BH127">
            <v>0</v>
          </cell>
          <cell r="BI127">
            <v>52415</v>
          </cell>
          <cell r="BJ127">
            <v>43145</v>
          </cell>
          <cell r="BK127">
            <v>43145</v>
          </cell>
          <cell r="BL127">
            <v>0</v>
          </cell>
          <cell r="BM127">
            <v>0</v>
          </cell>
          <cell r="BN127">
            <v>0</v>
          </cell>
          <cell r="BO127">
            <v>23835</v>
          </cell>
          <cell r="BP127">
            <v>22139.599999999999</v>
          </cell>
          <cell r="BQ127">
            <v>39883.720930232601</v>
          </cell>
          <cell r="BR127">
            <v>0</v>
          </cell>
          <cell r="BS127">
            <v>0</v>
          </cell>
          <cell r="BT127">
            <v>52936</v>
          </cell>
          <cell r="BU127"/>
          <cell r="BV127"/>
          <cell r="BW127"/>
          <cell r="BX127"/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2114332</v>
          </cell>
          <cell r="CD127">
            <v>13671985</v>
          </cell>
          <cell r="CE127">
            <v>625292</v>
          </cell>
          <cell r="CF127">
            <v>0</v>
          </cell>
          <cell r="CG127">
            <v>625292</v>
          </cell>
          <cell r="CH127">
            <v>625292</v>
          </cell>
          <cell r="CI127">
            <v>625292</v>
          </cell>
          <cell r="CJ127">
            <v>625292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3630383</v>
          </cell>
          <cell r="CR127">
            <v>3434450</v>
          </cell>
          <cell r="CS127">
            <v>3357237</v>
          </cell>
          <cell r="CT127">
            <v>3281033</v>
          </cell>
          <cell r="CU127">
            <v>3189909</v>
          </cell>
          <cell r="CV127">
            <v>261308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/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/>
          <cell r="DN127"/>
          <cell r="DO127"/>
          <cell r="DP127"/>
        </row>
        <row r="128">
          <cell r="A128">
            <v>668</v>
          </cell>
          <cell r="B128" t="str">
            <v>West Maas en Waal</v>
          </cell>
          <cell r="C128">
            <v>5</v>
          </cell>
          <cell r="D128">
            <v>4138</v>
          </cell>
          <cell r="E128">
            <v>2069</v>
          </cell>
          <cell r="F128">
            <v>0</v>
          </cell>
          <cell r="G128">
            <v>0</v>
          </cell>
          <cell r="H128">
            <v>-26649</v>
          </cell>
          <cell r="I128">
            <v>-10884</v>
          </cell>
          <cell r="J128"/>
          <cell r="K128">
            <v>0</v>
          </cell>
          <cell r="L128">
            <v>55152</v>
          </cell>
          <cell r="M128">
            <v>53138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12000</v>
          </cell>
          <cell r="W128">
            <v>73475</v>
          </cell>
          <cell r="X128">
            <v>0</v>
          </cell>
          <cell r="Y128"/>
          <cell r="Z128">
            <v>0</v>
          </cell>
          <cell r="AA128">
            <v>0</v>
          </cell>
          <cell r="AB128">
            <v>0</v>
          </cell>
          <cell r="AC128"/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/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/>
          <cell r="AZ128"/>
          <cell r="BA128">
            <v>0</v>
          </cell>
          <cell r="BB128"/>
          <cell r="BC128">
            <v>0</v>
          </cell>
          <cell r="BD128">
            <v>6606</v>
          </cell>
          <cell r="BE128"/>
          <cell r="BF128">
            <v>0</v>
          </cell>
          <cell r="BG128">
            <v>0</v>
          </cell>
          <cell r="BH128">
            <v>0</v>
          </cell>
          <cell r="BI128">
            <v>26523</v>
          </cell>
          <cell r="BJ128">
            <v>21832</v>
          </cell>
          <cell r="BK128">
            <v>21832</v>
          </cell>
          <cell r="BL128">
            <v>0</v>
          </cell>
          <cell r="BM128">
            <v>0</v>
          </cell>
          <cell r="BN128">
            <v>0</v>
          </cell>
          <cell r="BO128">
            <v>140091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35516</v>
          </cell>
          <cell r="BU128"/>
          <cell r="BV128"/>
          <cell r="BW128"/>
          <cell r="BX128"/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1405374</v>
          </cell>
          <cell r="CD128">
            <v>6616963</v>
          </cell>
          <cell r="CE128">
            <v>567653</v>
          </cell>
          <cell r="CF128">
            <v>-4258</v>
          </cell>
          <cell r="CG128">
            <v>567653</v>
          </cell>
          <cell r="CH128">
            <v>567653</v>
          </cell>
          <cell r="CI128">
            <v>567653</v>
          </cell>
          <cell r="CJ128">
            <v>567653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-3264</v>
          </cell>
          <cell r="CQ128">
            <v>1243465</v>
          </cell>
          <cell r="CR128">
            <v>1178928</v>
          </cell>
          <cell r="CS128">
            <v>1114582</v>
          </cell>
          <cell r="CT128">
            <v>1061470</v>
          </cell>
          <cell r="CU128">
            <v>1047336</v>
          </cell>
          <cell r="CV128">
            <v>40003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/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/>
          <cell r="DN128"/>
          <cell r="DO128"/>
          <cell r="DP128"/>
        </row>
        <row r="129">
          <cell r="A129">
            <v>293</v>
          </cell>
          <cell r="B129" t="str">
            <v>Westervoort</v>
          </cell>
          <cell r="C129">
            <v>5</v>
          </cell>
          <cell r="D129">
            <v>6</v>
          </cell>
          <cell r="E129">
            <v>3</v>
          </cell>
          <cell r="F129">
            <v>0</v>
          </cell>
          <cell r="G129">
            <v>0</v>
          </cell>
          <cell r="H129">
            <v>-20628</v>
          </cell>
          <cell r="I129">
            <v>-8891</v>
          </cell>
          <cell r="J129"/>
          <cell r="K129">
            <v>0</v>
          </cell>
          <cell r="L129">
            <v>93591</v>
          </cell>
          <cell r="M129">
            <v>92658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49701</v>
          </cell>
          <cell r="X129">
            <v>0</v>
          </cell>
          <cell r="Y129"/>
          <cell r="Z129">
            <v>0</v>
          </cell>
          <cell r="AA129">
            <v>0</v>
          </cell>
          <cell r="AB129">
            <v>0</v>
          </cell>
          <cell r="AC129"/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/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/>
          <cell r="AZ129"/>
          <cell r="BA129">
            <v>0</v>
          </cell>
          <cell r="BB129"/>
          <cell r="BC129">
            <v>0</v>
          </cell>
          <cell r="BD129">
            <v>5262</v>
          </cell>
          <cell r="BE129"/>
          <cell r="BF129">
            <v>0</v>
          </cell>
          <cell r="BG129">
            <v>0</v>
          </cell>
          <cell r="BH129">
            <v>0</v>
          </cell>
          <cell r="BI129">
            <v>23370</v>
          </cell>
          <cell r="BJ129">
            <v>19237</v>
          </cell>
          <cell r="BK129">
            <v>19237</v>
          </cell>
          <cell r="BL129">
            <v>0</v>
          </cell>
          <cell r="BM129">
            <v>0</v>
          </cell>
          <cell r="BN129">
            <v>0</v>
          </cell>
          <cell r="BO129">
            <v>44265</v>
          </cell>
          <cell r="BP129">
            <v>18976.8</v>
          </cell>
          <cell r="BQ129">
            <v>34186.046511627901</v>
          </cell>
          <cell r="BR129">
            <v>0</v>
          </cell>
          <cell r="BS129">
            <v>0</v>
          </cell>
          <cell r="BT129">
            <v>24716</v>
          </cell>
          <cell r="BU129"/>
          <cell r="BV129"/>
          <cell r="BW129"/>
          <cell r="BX129"/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1132617</v>
          </cell>
          <cell r="CD129">
            <v>9256754</v>
          </cell>
          <cell r="CE129">
            <v>474132</v>
          </cell>
          <cell r="CF129">
            <v>-5250</v>
          </cell>
          <cell r="CG129">
            <v>474132</v>
          </cell>
          <cell r="CH129">
            <v>474132</v>
          </cell>
          <cell r="CI129">
            <v>474132</v>
          </cell>
          <cell r="CJ129">
            <v>474132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-2459</v>
          </cell>
          <cell r="CQ129">
            <v>2389924</v>
          </cell>
          <cell r="CR129">
            <v>2313757</v>
          </cell>
          <cell r="CS129">
            <v>2287447</v>
          </cell>
          <cell r="CT129">
            <v>2250401</v>
          </cell>
          <cell r="CU129">
            <v>2212268</v>
          </cell>
          <cell r="CV129">
            <v>-29403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/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/>
          <cell r="DN129"/>
          <cell r="DO129"/>
          <cell r="DP129"/>
        </row>
        <row r="130">
          <cell r="A130">
            <v>296</v>
          </cell>
          <cell r="B130" t="str">
            <v>Wijchen</v>
          </cell>
          <cell r="C130">
            <v>5</v>
          </cell>
          <cell r="D130">
            <v>-9448</v>
          </cell>
          <cell r="E130">
            <v>-4724</v>
          </cell>
          <cell r="F130">
            <v>0</v>
          </cell>
          <cell r="G130">
            <v>0</v>
          </cell>
          <cell r="H130">
            <v>-29657</v>
          </cell>
          <cell r="I130">
            <v>-13369</v>
          </cell>
          <cell r="J130"/>
          <cell r="K130">
            <v>0</v>
          </cell>
          <cell r="L130">
            <v>160661</v>
          </cell>
          <cell r="M130">
            <v>151772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169498</v>
          </cell>
          <cell r="X130">
            <v>0</v>
          </cell>
          <cell r="Y130"/>
          <cell r="Z130">
            <v>0</v>
          </cell>
          <cell r="AA130">
            <v>0</v>
          </cell>
          <cell r="AB130">
            <v>0</v>
          </cell>
          <cell r="AC130"/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/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7110</v>
          </cell>
          <cell r="AV130">
            <v>0</v>
          </cell>
          <cell r="AW130">
            <v>0</v>
          </cell>
          <cell r="AX130">
            <v>0</v>
          </cell>
          <cell r="AY130"/>
          <cell r="AZ130"/>
          <cell r="BA130">
            <v>0</v>
          </cell>
          <cell r="BB130"/>
          <cell r="BC130">
            <v>0</v>
          </cell>
          <cell r="BD130">
            <v>14349</v>
          </cell>
          <cell r="BE130"/>
          <cell r="BF130">
            <v>0</v>
          </cell>
          <cell r="BG130">
            <v>0</v>
          </cell>
          <cell r="BH130">
            <v>0</v>
          </cell>
          <cell r="BI130">
            <v>55618</v>
          </cell>
          <cell r="BJ130">
            <v>45782</v>
          </cell>
          <cell r="BK130">
            <v>45782</v>
          </cell>
          <cell r="BL130">
            <v>0</v>
          </cell>
          <cell r="BM130">
            <v>0</v>
          </cell>
          <cell r="BN130">
            <v>0</v>
          </cell>
          <cell r="BO130">
            <v>145928</v>
          </cell>
          <cell r="BP130">
            <v>11069.8</v>
          </cell>
          <cell r="BQ130">
            <v>19941.8604651163</v>
          </cell>
          <cell r="BR130">
            <v>0</v>
          </cell>
          <cell r="BS130">
            <v>0</v>
          </cell>
          <cell r="BT130">
            <v>68037</v>
          </cell>
          <cell r="BU130"/>
          <cell r="BV130"/>
          <cell r="BW130"/>
          <cell r="BX130"/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3003033</v>
          </cell>
          <cell r="CD130">
            <v>18311080</v>
          </cell>
          <cell r="CE130">
            <v>618396</v>
          </cell>
          <cell r="CF130">
            <v>0</v>
          </cell>
          <cell r="CG130">
            <v>618396</v>
          </cell>
          <cell r="CH130">
            <v>618396</v>
          </cell>
          <cell r="CI130">
            <v>618396</v>
          </cell>
          <cell r="CJ130">
            <v>618396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-4848</v>
          </cell>
          <cell r="CQ130">
            <v>4537535</v>
          </cell>
          <cell r="CR130">
            <v>4221686</v>
          </cell>
          <cell r="CS130">
            <v>4121490</v>
          </cell>
          <cell r="CT130">
            <v>3997361</v>
          </cell>
          <cell r="CU130">
            <v>3868469</v>
          </cell>
          <cell r="CV130">
            <v>39919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/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/>
          <cell r="DN130"/>
          <cell r="DO130"/>
          <cell r="DP130"/>
        </row>
        <row r="131">
          <cell r="A131">
            <v>294</v>
          </cell>
          <cell r="B131" t="str">
            <v>Winterswijk</v>
          </cell>
          <cell r="C131">
            <v>5</v>
          </cell>
          <cell r="D131">
            <v>-10937</v>
          </cell>
          <cell r="E131">
            <v>-5468</v>
          </cell>
          <cell r="F131">
            <v>0</v>
          </cell>
          <cell r="G131">
            <v>0</v>
          </cell>
          <cell r="H131">
            <v>-28591</v>
          </cell>
          <cell r="I131">
            <v>-27708</v>
          </cell>
          <cell r="J131"/>
          <cell r="K131">
            <v>0</v>
          </cell>
          <cell r="L131">
            <v>129245</v>
          </cell>
          <cell r="M131">
            <v>129321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6000</v>
          </cell>
          <cell r="W131">
            <v>105261</v>
          </cell>
          <cell r="X131">
            <v>0</v>
          </cell>
          <cell r="Y131"/>
          <cell r="Z131">
            <v>0</v>
          </cell>
          <cell r="AA131">
            <v>0</v>
          </cell>
          <cell r="AB131">
            <v>0</v>
          </cell>
          <cell r="AC131"/>
          <cell r="AD131">
            <v>85068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/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11850</v>
          </cell>
          <cell r="AV131">
            <v>0</v>
          </cell>
          <cell r="AW131">
            <v>0</v>
          </cell>
          <cell r="AX131">
            <v>0</v>
          </cell>
          <cell r="AY131"/>
          <cell r="AZ131"/>
          <cell r="BA131">
            <v>0</v>
          </cell>
          <cell r="BB131"/>
          <cell r="BC131">
            <v>0</v>
          </cell>
          <cell r="BD131">
            <v>10149</v>
          </cell>
          <cell r="BE131"/>
          <cell r="BF131">
            <v>0</v>
          </cell>
          <cell r="BG131">
            <v>0</v>
          </cell>
          <cell r="BH131">
            <v>0</v>
          </cell>
          <cell r="BI131">
            <v>52439</v>
          </cell>
          <cell r="BJ131">
            <v>43165</v>
          </cell>
          <cell r="BK131">
            <v>43165</v>
          </cell>
          <cell r="BL131">
            <v>0</v>
          </cell>
          <cell r="BM131">
            <v>0</v>
          </cell>
          <cell r="BN131">
            <v>0</v>
          </cell>
          <cell r="BO131">
            <v>230567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51310</v>
          </cell>
          <cell r="BU131"/>
          <cell r="BV131"/>
          <cell r="BW131"/>
          <cell r="BX131"/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2692047</v>
          </cell>
          <cell r="CD131">
            <v>18015202</v>
          </cell>
          <cell r="CE131">
            <v>335122</v>
          </cell>
          <cell r="CF131">
            <v>-66773</v>
          </cell>
          <cell r="CG131">
            <v>335122</v>
          </cell>
          <cell r="CH131">
            <v>335122</v>
          </cell>
          <cell r="CI131">
            <v>335122</v>
          </cell>
          <cell r="CJ131">
            <v>335122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6386587</v>
          </cell>
          <cell r="CR131">
            <v>6145230</v>
          </cell>
          <cell r="CS131">
            <v>6021445</v>
          </cell>
          <cell r="CT131">
            <v>5805545</v>
          </cell>
          <cell r="CU131">
            <v>5554004</v>
          </cell>
          <cell r="CV131">
            <v>115338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/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/>
          <cell r="DN131"/>
          <cell r="DO131"/>
          <cell r="DP131"/>
        </row>
        <row r="132">
          <cell r="A132">
            <v>297</v>
          </cell>
          <cell r="B132" t="str">
            <v>Zaltbommel</v>
          </cell>
          <cell r="C132">
            <v>5</v>
          </cell>
          <cell r="D132">
            <v>-3426</v>
          </cell>
          <cell r="E132">
            <v>-1713</v>
          </cell>
          <cell r="F132">
            <v>0</v>
          </cell>
          <cell r="G132">
            <v>8958</v>
          </cell>
          <cell r="H132">
            <v>-55308</v>
          </cell>
          <cell r="I132">
            <v>-37636</v>
          </cell>
          <cell r="J132"/>
          <cell r="K132">
            <v>0</v>
          </cell>
          <cell r="L132">
            <v>96994</v>
          </cell>
          <cell r="M132">
            <v>95943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6000</v>
          </cell>
          <cell r="W132">
            <v>110312</v>
          </cell>
          <cell r="X132">
            <v>0</v>
          </cell>
          <cell r="Y132"/>
          <cell r="Z132">
            <v>0</v>
          </cell>
          <cell r="AA132">
            <v>0</v>
          </cell>
          <cell r="AB132">
            <v>0</v>
          </cell>
          <cell r="AC132"/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/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/>
          <cell r="AZ132"/>
          <cell r="BA132">
            <v>0</v>
          </cell>
          <cell r="BB132"/>
          <cell r="BC132">
            <v>0</v>
          </cell>
          <cell r="BD132">
            <v>9734</v>
          </cell>
          <cell r="BE132"/>
          <cell r="BF132">
            <v>0</v>
          </cell>
          <cell r="BG132">
            <v>0</v>
          </cell>
          <cell r="BH132">
            <v>0</v>
          </cell>
          <cell r="BI132">
            <v>30078</v>
          </cell>
          <cell r="BJ132">
            <v>24759</v>
          </cell>
          <cell r="BK132">
            <v>24759</v>
          </cell>
          <cell r="BL132">
            <v>0</v>
          </cell>
          <cell r="BM132">
            <v>0</v>
          </cell>
          <cell r="BN132">
            <v>0</v>
          </cell>
          <cell r="BO132">
            <v>220352</v>
          </cell>
          <cell r="BP132">
            <v>-4744.2</v>
          </cell>
          <cell r="BQ132">
            <v>-8546.5116279069807</v>
          </cell>
          <cell r="BR132">
            <v>0</v>
          </cell>
          <cell r="BS132">
            <v>0</v>
          </cell>
          <cell r="BT132">
            <v>52481</v>
          </cell>
          <cell r="BU132"/>
          <cell r="BV132"/>
          <cell r="BW132"/>
          <cell r="BX132"/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1738510</v>
          </cell>
          <cell r="CD132">
            <v>12092450</v>
          </cell>
          <cell r="CE132">
            <v>847833</v>
          </cell>
          <cell r="CF132">
            <v>-76985</v>
          </cell>
          <cell r="CG132">
            <v>847833</v>
          </cell>
          <cell r="CH132">
            <v>847833</v>
          </cell>
          <cell r="CI132">
            <v>847833</v>
          </cell>
          <cell r="CJ132">
            <v>847833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-2007</v>
          </cell>
          <cell r="CQ132">
            <v>3130630</v>
          </cell>
          <cell r="CR132">
            <v>2989865</v>
          </cell>
          <cell r="CS132">
            <v>2891439</v>
          </cell>
          <cell r="CT132">
            <v>2818154</v>
          </cell>
          <cell r="CU132">
            <v>2719678</v>
          </cell>
          <cell r="CV132">
            <v>-42369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/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/>
          <cell r="DN132"/>
          <cell r="DO132"/>
          <cell r="DP132"/>
        </row>
        <row r="133">
          <cell r="A133">
            <v>299</v>
          </cell>
          <cell r="B133" t="str">
            <v>Zevenaar</v>
          </cell>
          <cell r="C133">
            <v>5</v>
          </cell>
          <cell r="D133">
            <v>-24110</v>
          </cell>
          <cell r="E133">
            <v>-12054</v>
          </cell>
          <cell r="F133">
            <v>0</v>
          </cell>
          <cell r="G133">
            <v>0</v>
          </cell>
          <cell r="H133">
            <v>-14096</v>
          </cell>
          <cell r="I133">
            <v>-3130</v>
          </cell>
          <cell r="J133"/>
          <cell r="K133">
            <v>0</v>
          </cell>
          <cell r="L133">
            <v>189133</v>
          </cell>
          <cell r="M133">
            <v>176912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63472</v>
          </cell>
          <cell r="X133">
            <v>0</v>
          </cell>
          <cell r="Y133"/>
          <cell r="Z133">
            <v>0</v>
          </cell>
          <cell r="AA133">
            <v>0</v>
          </cell>
          <cell r="AB133">
            <v>0</v>
          </cell>
          <cell r="AC133"/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/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/>
          <cell r="AZ133"/>
          <cell r="BA133">
            <v>0</v>
          </cell>
          <cell r="BB133"/>
          <cell r="BC133">
            <v>0</v>
          </cell>
          <cell r="BD133">
            <v>75846</v>
          </cell>
          <cell r="BE133"/>
          <cell r="BF133">
            <v>0</v>
          </cell>
          <cell r="BG133">
            <v>0</v>
          </cell>
          <cell r="BH133">
            <v>0</v>
          </cell>
          <cell r="BI133">
            <v>72013</v>
          </cell>
          <cell r="BJ133">
            <v>59277</v>
          </cell>
          <cell r="BK133">
            <v>59277</v>
          </cell>
          <cell r="BL133">
            <v>0</v>
          </cell>
          <cell r="BM133">
            <v>0</v>
          </cell>
          <cell r="BN133">
            <v>0</v>
          </cell>
          <cell r="BO133">
            <v>133767</v>
          </cell>
          <cell r="BP133">
            <v>79070</v>
          </cell>
          <cell r="BQ133">
            <v>142441.86046511601</v>
          </cell>
          <cell r="BR133">
            <v>0</v>
          </cell>
          <cell r="BS133">
            <v>0</v>
          </cell>
          <cell r="BT133">
            <v>74448</v>
          </cell>
          <cell r="BU133"/>
          <cell r="BV133"/>
          <cell r="BW133"/>
          <cell r="BX133"/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3948348</v>
          </cell>
          <cell r="CD133">
            <v>21545508</v>
          </cell>
          <cell r="CE133">
            <v>1256137</v>
          </cell>
          <cell r="CF133">
            <v>-7572</v>
          </cell>
          <cell r="CG133">
            <v>1256137</v>
          </cell>
          <cell r="CH133">
            <v>1256137</v>
          </cell>
          <cell r="CI133">
            <v>1256137</v>
          </cell>
          <cell r="CJ133">
            <v>1256137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4699489</v>
          </cell>
          <cell r="CR133">
            <v>4444220</v>
          </cell>
          <cell r="CS133">
            <v>4367579</v>
          </cell>
          <cell r="CT133">
            <v>4259233</v>
          </cell>
          <cell r="CU133">
            <v>4192426</v>
          </cell>
          <cell r="CV133">
            <v>50659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/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/>
          <cell r="DN133"/>
          <cell r="DO133"/>
          <cell r="DP133"/>
        </row>
        <row r="134">
          <cell r="A134">
            <v>301</v>
          </cell>
          <cell r="B134" t="str">
            <v>Zutphen</v>
          </cell>
          <cell r="C134">
            <v>5</v>
          </cell>
          <cell r="D134">
            <v>-36157</v>
          </cell>
          <cell r="E134">
            <v>-18079</v>
          </cell>
          <cell r="F134">
            <v>0</v>
          </cell>
          <cell r="G134">
            <v>144778</v>
          </cell>
          <cell r="H134">
            <v>0</v>
          </cell>
          <cell r="I134">
            <v>-5600</v>
          </cell>
          <cell r="J134"/>
          <cell r="K134">
            <v>0</v>
          </cell>
          <cell r="L134">
            <v>291080</v>
          </cell>
          <cell r="M134">
            <v>29483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3000</v>
          </cell>
          <cell r="W134">
            <v>191657</v>
          </cell>
          <cell r="X134">
            <v>0</v>
          </cell>
          <cell r="Y134"/>
          <cell r="Z134">
            <v>0</v>
          </cell>
          <cell r="AA134">
            <v>0</v>
          </cell>
          <cell r="AB134">
            <v>50000</v>
          </cell>
          <cell r="AC134"/>
          <cell r="AD134">
            <v>49867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148777</v>
          </cell>
          <cell r="AJ134">
            <v>0</v>
          </cell>
          <cell r="AK134">
            <v>0</v>
          </cell>
          <cell r="AL134"/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2370</v>
          </cell>
          <cell r="AV134">
            <v>0</v>
          </cell>
          <cell r="AW134">
            <v>0</v>
          </cell>
          <cell r="AX134">
            <v>0</v>
          </cell>
          <cell r="AY134"/>
          <cell r="AZ134"/>
          <cell r="BA134">
            <v>0</v>
          </cell>
          <cell r="BB134"/>
          <cell r="BC134">
            <v>0</v>
          </cell>
          <cell r="BD134">
            <v>16618</v>
          </cell>
          <cell r="BE134"/>
          <cell r="BF134">
            <v>0</v>
          </cell>
          <cell r="BG134">
            <v>0</v>
          </cell>
          <cell r="BH134">
            <v>0</v>
          </cell>
          <cell r="BI134">
            <v>90705</v>
          </cell>
          <cell r="BJ134">
            <v>74664</v>
          </cell>
          <cell r="BK134">
            <v>74664</v>
          </cell>
          <cell r="BL134">
            <v>0</v>
          </cell>
          <cell r="BM134">
            <v>0</v>
          </cell>
          <cell r="BN134">
            <v>0</v>
          </cell>
          <cell r="BO134">
            <v>124039</v>
          </cell>
          <cell r="BP134">
            <v>28465.200000000001</v>
          </cell>
          <cell r="BQ134">
            <v>51279.069767441899</v>
          </cell>
          <cell r="BR134">
            <v>0</v>
          </cell>
          <cell r="BS134">
            <v>0</v>
          </cell>
          <cell r="BT134">
            <v>82255</v>
          </cell>
          <cell r="BU134"/>
          <cell r="BV134"/>
          <cell r="BW134"/>
          <cell r="BX134"/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4363561</v>
          </cell>
          <cell r="CD134">
            <v>35998012</v>
          </cell>
          <cell r="CE134">
            <v>2725821</v>
          </cell>
          <cell r="CF134">
            <v>-13630</v>
          </cell>
          <cell r="CG134">
            <v>2725821</v>
          </cell>
          <cell r="CH134">
            <v>2725821</v>
          </cell>
          <cell r="CI134">
            <v>2725821</v>
          </cell>
          <cell r="CJ134">
            <v>2725821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10460284</v>
          </cell>
          <cell r="CR134">
            <v>9990639</v>
          </cell>
          <cell r="CS134">
            <v>9801731</v>
          </cell>
          <cell r="CT134">
            <v>9654619</v>
          </cell>
          <cell r="CU134">
            <v>9571072</v>
          </cell>
          <cell r="CV134">
            <v>-1487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/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/>
          <cell r="DN134"/>
          <cell r="DO134"/>
          <cell r="DP134"/>
        </row>
        <row r="135">
          <cell r="A135">
            <v>307</v>
          </cell>
          <cell r="B135" t="str">
            <v>Amersfoort</v>
          </cell>
          <cell r="C135">
            <v>6</v>
          </cell>
          <cell r="D135">
            <v>441166</v>
          </cell>
          <cell r="E135">
            <v>220583</v>
          </cell>
          <cell r="F135">
            <v>0</v>
          </cell>
          <cell r="G135">
            <v>131823</v>
          </cell>
          <cell r="H135">
            <v>0</v>
          </cell>
          <cell r="I135">
            <v>-32805</v>
          </cell>
          <cell r="J135"/>
          <cell r="K135">
            <v>0</v>
          </cell>
          <cell r="L135">
            <v>733272</v>
          </cell>
          <cell r="M135">
            <v>737455</v>
          </cell>
          <cell r="N135">
            <v>0</v>
          </cell>
          <cell r="O135">
            <v>0</v>
          </cell>
          <cell r="P135">
            <v>150000</v>
          </cell>
          <cell r="Q135">
            <v>0</v>
          </cell>
          <cell r="R135">
            <v>0</v>
          </cell>
          <cell r="S135">
            <v>785097</v>
          </cell>
          <cell r="T135">
            <v>785097</v>
          </cell>
          <cell r="U135">
            <v>785097</v>
          </cell>
          <cell r="V135">
            <v>8250</v>
          </cell>
          <cell r="W135">
            <v>615790</v>
          </cell>
          <cell r="X135">
            <v>0</v>
          </cell>
          <cell r="Y135"/>
          <cell r="Z135">
            <v>0</v>
          </cell>
          <cell r="AA135">
            <v>0</v>
          </cell>
          <cell r="AB135">
            <v>0</v>
          </cell>
          <cell r="AC135"/>
          <cell r="AD135">
            <v>184804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297554</v>
          </cell>
          <cell r="AJ135">
            <v>0</v>
          </cell>
          <cell r="AK135">
            <v>128380</v>
          </cell>
          <cell r="AL135"/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20000</v>
          </cell>
          <cell r="AU135">
            <v>28440</v>
          </cell>
          <cell r="AV135">
            <v>5720780.8784744497</v>
          </cell>
          <cell r="AW135">
            <v>0</v>
          </cell>
          <cell r="AX135">
            <v>0</v>
          </cell>
          <cell r="AY135"/>
          <cell r="AZ135"/>
          <cell r="BA135">
            <v>0</v>
          </cell>
          <cell r="BB135"/>
          <cell r="BC135">
            <v>0</v>
          </cell>
          <cell r="BD135">
            <v>54178</v>
          </cell>
          <cell r="BE135"/>
          <cell r="BF135">
            <v>0</v>
          </cell>
          <cell r="BG135">
            <v>0</v>
          </cell>
          <cell r="BH135">
            <v>0</v>
          </cell>
          <cell r="BI135">
            <v>207151</v>
          </cell>
          <cell r="BJ135">
            <v>170516</v>
          </cell>
          <cell r="BK135">
            <v>170516</v>
          </cell>
          <cell r="BL135">
            <v>0</v>
          </cell>
          <cell r="BM135">
            <v>0</v>
          </cell>
          <cell r="BN135">
            <v>0</v>
          </cell>
          <cell r="BO135">
            <v>171709</v>
          </cell>
          <cell r="BP135">
            <v>107535.2</v>
          </cell>
          <cell r="BQ135">
            <v>193720.93023255799</v>
          </cell>
          <cell r="BR135">
            <v>135000</v>
          </cell>
          <cell r="BS135">
            <v>0</v>
          </cell>
          <cell r="BT135">
            <v>263177</v>
          </cell>
          <cell r="BU135"/>
          <cell r="BV135"/>
          <cell r="BW135"/>
          <cell r="BX135"/>
          <cell r="BY135">
            <v>2632658.1269432399</v>
          </cell>
          <cell r="BZ135">
            <v>3051865.66435656</v>
          </cell>
          <cell r="CA135">
            <v>3087677.36353258</v>
          </cell>
          <cell r="CB135">
            <v>3188792.7494413201</v>
          </cell>
          <cell r="CC135">
            <v>8969231</v>
          </cell>
          <cell r="CD135">
            <v>109878892</v>
          </cell>
          <cell r="CE135">
            <v>5395814</v>
          </cell>
          <cell r="CF135">
            <v>-78496</v>
          </cell>
          <cell r="CG135">
            <v>5395814</v>
          </cell>
          <cell r="CH135">
            <v>5395814</v>
          </cell>
          <cell r="CI135">
            <v>5395814</v>
          </cell>
          <cell r="CJ135">
            <v>5395814</v>
          </cell>
          <cell r="CK135">
            <v>34252083</v>
          </cell>
          <cell r="CL135">
            <v>34235796</v>
          </cell>
          <cell r="CM135">
            <v>34235532</v>
          </cell>
          <cell r="CN135">
            <v>34234953</v>
          </cell>
          <cell r="CO135">
            <v>34235756</v>
          </cell>
          <cell r="CP135">
            <v>0</v>
          </cell>
          <cell r="CQ135">
            <v>18076822</v>
          </cell>
          <cell r="CR135">
            <v>17154539</v>
          </cell>
          <cell r="CS135">
            <v>16591842</v>
          </cell>
          <cell r="CT135">
            <v>16203834</v>
          </cell>
          <cell r="CU135">
            <v>15878441</v>
          </cell>
          <cell r="CV135">
            <v>-196189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/>
          <cell r="DC135">
            <v>8000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/>
          <cell r="DN135"/>
          <cell r="DO135"/>
          <cell r="DP135"/>
        </row>
        <row r="136">
          <cell r="A136">
            <v>308</v>
          </cell>
          <cell r="B136" t="str">
            <v>Baarn</v>
          </cell>
          <cell r="C136">
            <v>6</v>
          </cell>
          <cell r="D136">
            <v>-53646</v>
          </cell>
          <cell r="E136">
            <v>-26823</v>
          </cell>
          <cell r="F136">
            <v>0</v>
          </cell>
          <cell r="G136">
            <v>0</v>
          </cell>
          <cell r="H136">
            <v>-46226</v>
          </cell>
          <cell r="I136">
            <v>-43475</v>
          </cell>
          <cell r="J136"/>
          <cell r="K136">
            <v>0</v>
          </cell>
          <cell r="L136">
            <v>86031</v>
          </cell>
          <cell r="M136">
            <v>85421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80814</v>
          </cell>
          <cell r="X136">
            <v>0</v>
          </cell>
          <cell r="Y136"/>
          <cell r="Z136">
            <v>0</v>
          </cell>
          <cell r="AA136">
            <v>0</v>
          </cell>
          <cell r="AB136">
            <v>0</v>
          </cell>
          <cell r="AC136"/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/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4740</v>
          </cell>
          <cell r="AV136">
            <v>0</v>
          </cell>
          <cell r="AW136">
            <v>0</v>
          </cell>
          <cell r="AX136">
            <v>0</v>
          </cell>
          <cell r="AY136"/>
          <cell r="AZ136"/>
          <cell r="BA136">
            <v>0</v>
          </cell>
          <cell r="BB136"/>
          <cell r="BC136">
            <v>0</v>
          </cell>
          <cell r="BD136">
            <v>8611</v>
          </cell>
          <cell r="BE136"/>
          <cell r="BF136">
            <v>0</v>
          </cell>
          <cell r="BG136">
            <v>0</v>
          </cell>
          <cell r="BH136">
            <v>0</v>
          </cell>
          <cell r="BI136">
            <v>34142</v>
          </cell>
          <cell r="BJ136">
            <v>28104</v>
          </cell>
          <cell r="BK136">
            <v>28104</v>
          </cell>
          <cell r="BL136">
            <v>0</v>
          </cell>
          <cell r="BM136">
            <v>0</v>
          </cell>
          <cell r="BN136">
            <v>0</v>
          </cell>
          <cell r="BO136">
            <v>45238</v>
          </cell>
          <cell r="BP136">
            <v>14232.6</v>
          </cell>
          <cell r="BQ136">
            <v>25639.534883720899</v>
          </cell>
          <cell r="BR136">
            <v>0</v>
          </cell>
          <cell r="BS136">
            <v>0</v>
          </cell>
          <cell r="BT136">
            <v>37599</v>
          </cell>
          <cell r="BU136"/>
          <cell r="BV136"/>
          <cell r="BW136"/>
          <cell r="BX136"/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2144870</v>
          </cell>
          <cell r="CD136">
            <v>9816468</v>
          </cell>
          <cell r="CE136">
            <v>927946</v>
          </cell>
          <cell r="CF136">
            <v>-75889</v>
          </cell>
          <cell r="CG136">
            <v>927946</v>
          </cell>
          <cell r="CH136">
            <v>927946</v>
          </cell>
          <cell r="CI136">
            <v>927946</v>
          </cell>
          <cell r="CJ136">
            <v>927946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-4308</v>
          </cell>
          <cell r="CQ136">
            <v>982163</v>
          </cell>
          <cell r="CR136">
            <v>936934</v>
          </cell>
          <cell r="CS136">
            <v>917362</v>
          </cell>
          <cell r="CT136">
            <v>902328</v>
          </cell>
          <cell r="CU136">
            <v>878485</v>
          </cell>
          <cell r="CV136">
            <v>-1053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/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/>
          <cell r="DN136"/>
          <cell r="DO136"/>
          <cell r="DP136"/>
        </row>
        <row r="137">
          <cell r="A137">
            <v>312</v>
          </cell>
          <cell r="B137" t="str">
            <v>Bunnik</v>
          </cell>
          <cell r="C137">
            <v>6</v>
          </cell>
          <cell r="D137">
            <v>72293</v>
          </cell>
          <cell r="E137">
            <v>36147</v>
          </cell>
          <cell r="F137">
            <v>0</v>
          </cell>
          <cell r="G137">
            <v>0</v>
          </cell>
          <cell r="H137">
            <v>-8149</v>
          </cell>
          <cell r="I137">
            <v>-5958</v>
          </cell>
          <cell r="J137"/>
          <cell r="K137">
            <v>0</v>
          </cell>
          <cell r="L137">
            <v>28989</v>
          </cell>
          <cell r="M137">
            <v>27307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44448</v>
          </cell>
          <cell r="X137">
            <v>0</v>
          </cell>
          <cell r="Y137"/>
          <cell r="Z137">
            <v>0</v>
          </cell>
          <cell r="AA137">
            <v>0</v>
          </cell>
          <cell r="AB137">
            <v>0</v>
          </cell>
          <cell r="AC137"/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/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2370</v>
          </cell>
          <cell r="AV137">
            <v>0</v>
          </cell>
          <cell r="AW137">
            <v>0</v>
          </cell>
          <cell r="AX137">
            <v>0</v>
          </cell>
          <cell r="AY137"/>
          <cell r="AZ137"/>
          <cell r="BA137">
            <v>0</v>
          </cell>
          <cell r="BB137"/>
          <cell r="BC137">
            <v>0</v>
          </cell>
          <cell r="BD137">
            <v>5320</v>
          </cell>
          <cell r="BE137"/>
          <cell r="BF137">
            <v>0</v>
          </cell>
          <cell r="BG137">
            <v>0</v>
          </cell>
          <cell r="BH137">
            <v>0</v>
          </cell>
          <cell r="BI137">
            <v>10123</v>
          </cell>
          <cell r="BJ137">
            <v>8333</v>
          </cell>
          <cell r="BK137">
            <v>8333</v>
          </cell>
          <cell r="BL137">
            <v>0</v>
          </cell>
          <cell r="BM137">
            <v>0</v>
          </cell>
          <cell r="BN137">
            <v>0</v>
          </cell>
          <cell r="BO137">
            <v>35509</v>
          </cell>
          <cell r="BP137">
            <v>1581.4</v>
          </cell>
          <cell r="BQ137">
            <v>2848.8372093023299</v>
          </cell>
          <cell r="BR137">
            <v>0</v>
          </cell>
          <cell r="BS137">
            <v>0</v>
          </cell>
          <cell r="BT137">
            <v>22723</v>
          </cell>
          <cell r="BU137"/>
          <cell r="BV137"/>
          <cell r="BW137"/>
          <cell r="BX137"/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904421</v>
          </cell>
          <cell r="CD137">
            <v>3902079</v>
          </cell>
          <cell r="CE137">
            <v>701371</v>
          </cell>
          <cell r="CF137">
            <v>-14371</v>
          </cell>
          <cell r="CG137">
            <v>701371</v>
          </cell>
          <cell r="CH137">
            <v>701371</v>
          </cell>
          <cell r="CI137">
            <v>701371</v>
          </cell>
          <cell r="CJ137">
            <v>701371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409500</v>
          </cell>
          <cell r="CR137">
            <v>400240</v>
          </cell>
          <cell r="CS137">
            <v>399695</v>
          </cell>
          <cell r="CT137">
            <v>396161</v>
          </cell>
          <cell r="CU137">
            <v>384553</v>
          </cell>
          <cell r="CV137">
            <v>-14301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/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/>
          <cell r="DN137"/>
          <cell r="DO137"/>
          <cell r="DP137"/>
        </row>
        <row r="138">
          <cell r="A138">
            <v>313</v>
          </cell>
          <cell r="B138" t="str">
            <v>Bunschoten</v>
          </cell>
          <cell r="C138">
            <v>6</v>
          </cell>
          <cell r="D138">
            <v>-34698</v>
          </cell>
          <cell r="E138">
            <v>-17349</v>
          </cell>
          <cell r="F138">
            <v>0</v>
          </cell>
          <cell r="G138">
            <v>0</v>
          </cell>
          <cell r="H138">
            <v>-30185</v>
          </cell>
          <cell r="I138">
            <v>-25172</v>
          </cell>
          <cell r="J138"/>
          <cell r="K138">
            <v>0</v>
          </cell>
          <cell r="L138">
            <v>54595</v>
          </cell>
          <cell r="M138">
            <v>60661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41417</v>
          </cell>
          <cell r="X138">
            <v>0</v>
          </cell>
          <cell r="Y138"/>
          <cell r="Z138">
            <v>0</v>
          </cell>
          <cell r="AA138">
            <v>0</v>
          </cell>
          <cell r="AB138">
            <v>0</v>
          </cell>
          <cell r="AC138"/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/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/>
          <cell r="AZ138"/>
          <cell r="BA138">
            <v>0</v>
          </cell>
          <cell r="BB138"/>
          <cell r="BC138">
            <v>0</v>
          </cell>
          <cell r="BD138">
            <v>7379</v>
          </cell>
          <cell r="BE138"/>
          <cell r="BF138">
            <v>0</v>
          </cell>
          <cell r="BG138">
            <v>0</v>
          </cell>
          <cell r="BH138">
            <v>0</v>
          </cell>
          <cell r="BI138">
            <v>19191</v>
          </cell>
          <cell r="BJ138">
            <v>15797</v>
          </cell>
          <cell r="BK138">
            <v>15797</v>
          </cell>
          <cell r="BL138">
            <v>0</v>
          </cell>
          <cell r="BM138">
            <v>0</v>
          </cell>
          <cell r="BN138">
            <v>0</v>
          </cell>
          <cell r="BO138">
            <v>52048</v>
          </cell>
          <cell r="BP138">
            <v>9488.4</v>
          </cell>
          <cell r="BQ138">
            <v>17093.023255814001</v>
          </cell>
          <cell r="BR138">
            <v>0</v>
          </cell>
          <cell r="BS138">
            <v>0</v>
          </cell>
          <cell r="BT138">
            <v>32565</v>
          </cell>
          <cell r="BU138"/>
          <cell r="BV138"/>
          <cell r="BW138"/>
          <cell r="BX138"/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1067422</v>
          </cell>
          <cell r="CD138">
            <v>6505266</v>
          </cell>
          <cell r="CE138">
            <v>479025</v>
          </cell>
          <cell r="CF138">
            <v>-60406</v>
          </cell>
          <cell r="CG138">
            <v>479025</v>
          </cell>
          <cell r="CH138">
            <v>479025</v>
          </cell>
          <cell r="CI138">
            <v>479025</v>
          </cell>
          <cell r="CJ138">
            <v>479025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974098</v>
          </cell>
          <cell r="CR138">
            <v>946008</v>
          </cell>
          <cell r="CS138">
            <v>929503</v>
          </cell>
          <cell r="CT138">
            <v>929362</v>
          </cell>
          <cell r="CU138">
            <v>897322</v>
          </cell>
          <cell r="CV138">
            <v>5168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/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/>
          <cell r="DN138"/>
          <cell r="DO138"/>
          <cell r="DP138"/>
        </row>
        <row r="139">
          <cell r="A139">
            <v>310</v>
          </cell>
          <cell r="B139" t="str">
            <v>De Bilt</v>
          </cell>
          <cell r="C139">
            <v>6</v>
          </cell>
          <cell r="D139">
            <v>3971</v>
          </cell>
          <cell r="E139">
            <v>1985</v>
          </cell>
          <cell r="F139">
            <v>0</v>
          </cell>
          <cell r="G139">
            <v>0</v>
          </cell>
          <cell r="H139">
            <v>0</v>
          </cell>
          <cell r="I139">
            <v>-11203</v>
          </cell>
          <cell r="J139"/>
          <cell r="K139">
            <v>0</v>
          </cell>
          <cell r="L139">
            <v>159129</v>
          </cell>
          <cell r="M139">
            <v>15151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3000</v>
          </cell>
          <cell r="W139">
            <v>125060</v>
          </cell>
          <cell r="X139">
            <v>0</v>
          </cell>
          <cell r="Y139"/>
          <cell r="Z139">
            <v>0</v>
          </cell>
          <cell r="AA139">
            <v>0</v>
          </cell>
          <cell r="AB139">
            <v>0</v>
          </cell>
          <cell r="AC139"/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/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4740</v>
          </cell>
          <cell r="AV139">
            <v>0</v>
          </cell>
          <cell r="AW139">
            <v>0</v>
          </cell>
          <cell r="AX139">
            <v>0</v>
          </cell>
          <cell r="AY139"/>
          <cell r="AZ139"/>
          <cell r="BA139">
            <v>0</v>
          </cell>
          <cell r="BB139"/>
          <cell r="BC139">
            <v>0</v>
          </cell>
          <cell r="BD139">
            <v>15008</v>
          </cell>
          <cell r="BE139"/>
          <cell r="BF139">
            <v>0</v>
          </cell>
          <cell r="BG139">
            <v>0</v>
          </cell>
          <cell r="BH139">
            <v>0</v>
          </cell>
          <cell r="BI139">
            <v>50741</v>
          </cell>
          <cell r="BJ139">
            <v>41768</v>
          </cell>
          <cell r="BK139">
            <v>41768</v>
          </cell>
          <cell r="BL139">
            <v>0</v>
          </cell>
          <cell r="BM139">
            <v>0</v>
          </cell>
          <cell r="BN139">
            <v>0</v>
          </cell>
          <cell r="BO139">
            <v>35509</v>
          </cell>
          <cell r="BP139">
            <v>33209.4</v>
          </cell>
          <cell r="BQ139">
            <v>59825.581395348803</v>
          </cell>
          <cell r="BR139">
            <v>0</v>
          </cell>
          <cell r="BS139">
            <v>0</v>
          </cell>
          <cell r="BT139">
            <v>68497</v>
          </cell>
          <cell r="BU139"/>
          <cell r="BV139"/>
          <cell r="BW139"/>
          <cell r="BX139"/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2951730</v>
          </cell>
          <cell r="CD139">
            <v>12406413</v>
          </cell>
          <cell r="CE139">
            <v>948696</v>
          </cell>
          <cell r="CF139">
            <v>0</v>
          </cell>
          <cell r="CG139">
            <v>948696</v>
          </cell>
          <cell r="CH139">
            <v>948696</v>
          </cell>
          <cell r="CI139">
            <v>948696</v>
          </cell>
          <cell r="CJ139">
            <v>948696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-4034</v>
          </cell>
          <cell r="CQ139">
            <v>1172685</v>
          </cell>
          <cell r="CR139">
            <v>1123254</v>
          </cell>
          <cell r="CS139">
            <v>1087343</v>
          </cell>
          <cell r="CT139">
            <v>1050440</v>
          </cell>
          <cell r="CU139">
            <v>1023242</v>
          </cell>
          <cell r="CV139">
            <v>-28429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/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/>
          <cell r="DN139"/>
          <cell r="DO139"/>
          <cell r="DP139"/>
        </row>
        <row r="140">
          <cell r="A140">
            <v>736</v>
          </cell>
          <cell r="B140" t="str">
            <v>De Ronde Venen</v>
          </cell>
          <cell r="C140">
            <v>6</v>
          </cell>
          <cell r="D140">
            <v>-1109</v>
          </cell>
          <cell r="E140">
            <v>-555</v>
          </cell>
          <cell r="F140">
            <v>0</v>
          </cell>
          <cell r="G140">
            <v>0</v>
          </cell>
          <cell r="H140">
            <v>0</v>
          </cell>
          <cell r="I140">
            <v>-3481</v>
          </cell>
          <cell r="J140"/>
          <cell r="K140">
            <v>0</v>
          </cell>
          <cell r="L140">
            <v>140208</v>
          </cell>
          <cell r="M140">
            <v>13670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189130</v>
          </cell>
          <cell r="X140">
            <v>0</v>
          </cell>
          <cell r="Y140"/>
          <cell r="Z140">
            <v>0</v>
          </cell>
          <cell r="AA140">
            <v>0</v>
          </cell>
          <cell r="AB140">
            <v>0</v>
          </cell>
          <cell r="AC140"/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/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370</v>
          </cell>
          <cell r="AV140">
            <v>0</v>
          </cell>
          <cell r="AW140">
            <v>0</v>
          </cell>
          <cell r="AX140">
            <v>0</v>
          </cell>
          <cell r="AY140"/>
          <cell r="AZ140"/>
          <cell r="BA140">
            <v>0</v>
          </cell>
          <cell r="BB140"/>
          <cell r="BC140">
            <v>0</v>
          </cell>
          <cell r="BD140">
            <v>15011</v>
          </cell>
          <cell r="BE140"/>
          <cell r="BF140">
            <v>0</v>
          </cell>
          <cell r="BG140">
            <v>0</v>
          </cell>
          <cell r="BH140">
            <v>0</v>
          </cell>
          <cell r="BI140">
            <v>40613</v>
          </cell>
          <cell r="BJ140">
            <v>33431</v>
          </cell>
          <cell r="BK140">
            <v>33431</v>
          </cell>
          <cell r="BL140">
            <v>0</v>
          </cell>
          <cell r="BM140">
            <v>0</v>
          </cell>
          <cell r="BN140">
            <v>0</v>
          </cell>
          <cell r="BO140">
            <v>190680</v>
          </cell>
          <cell r="BP140">
            <v>14232.6</v>
          </cell>
          <cell r="BQ140">
            <v>25639.534883720899</v>
          </cell>
          <cell r="BR140">
            <v>0</v>
          </cell>
          <cell r="BS140">
            <v>0</v>
          </cell>
          <cell r="BT140">
            <v>78118</v>
          </cell>
          <cell r="BU140"/>
          <cell r="BV140"/>
          <cell r="BW140"/>
          <cell r="BX140"/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2482793</v>
          </cell>
          <cell r="CD140">
            <v>11263687</v>
          </cell>
          <cell r="CE140">
            <v>830727</v>
          </cell>
          <cell r="CF140">
            <v>0</v>
          </cell>
          <cell r="CG140">
            <v>830727</v>
          </cell>
          <cell r="CH140">
            <v>830727</v>
          </cell>
          <cell r="CI140">
            <v>830727</v>
          </cell>
          <cell r="CJ140">
            <v>830727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-1259</v>
          </cell>
          <cell r="CQ140">
            <v>1509937</v>
          </cell>
          <cell r="CR140">
            <v>1481753</v>
          </cell>
          <cell r="CS140">
            <v>1445773</v>
          </cell>
          <cell r="CT140">
            <v>1447684</v>
          </cell>
          <cell r="CU140">
            <v>1450500</v>
          </cell>
          <cell r="CV140">
            <v>30582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/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/>
          <cell r="DN140"/>
          <cell r="DO140"/>
          <cell r="DP140"/>
        </row>
        <row r="141">
          <cell r="A141">
            <v>317</v>
          </cell>
          <cell r="B141" t="str">
            <v>Eemnes</v>
          </cell>
          <cell r="C141">
            <v>6</v>
          </cell>
          <cell r="D141">
            <v>-13158</v>
          </cell>
          <cell r="E141">
            <v>-6579</v>
          </cell>
          <cell r="F141">
            <v>0</v>
          </cell>
          <cell r="G141">
            <v>0</v>
          </cell>
          <cell r="H141">
            <v>0</v>
          </cell>
          <cell r="I141">
            <v>-180</v>
          </cell>
          <cell r="J141"/>
          <cell r="K141">
            <v>0</v>
          </cell>
          <cell r="L141">
            <v>31376</v>
          </cell>
          <cell r="M141">
            <v>29854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30305</v>
          </cell>
          <cell r="X141">
            <v>0</v>
          </cell>
          <cell r="Y141"/>
          <cell r="Z141">
            <v>0</v>
          </cell>
          <cell r="AA141">
            <v>0</v>
          </cell>
          <cell r="AB141">
            <v>0</v>
          </cell>
          <cell r="AC141"/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/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/>
          <cell r="AZ141"/>
          <cell r="BA141">
            <v>0</v>
          </cell>
          <cell r="BB141"/>
          <cell r="BC141">
            <v>0</v>
          </cell>
          <cell r="BD141">
            <v>3159</v>
          </cell>
          <cell r="BE141"/>
          <cell r="BF141">
            <v>0</v>
          </cell>
          <cell r="BG141">
            <v>0</v>
          </cell>
          <cell r="BH141">
            <v>0</v>
          </cell>
          <cell r="BI141">
            <v>7714</v>
          </cell>
          <cell r="BJ141">
            <v>6350</v>
          </cell>
          <cell r="BK141">
            <v>6350</v>
          </cell>
          <cell r="BL141">
            <v>0</v>
          </cell>
          <cell r="BM141">
            <v>0</v>
          </cell>
          <cell r="BN141">
            <v>0</v>
          </cell>
          <cell r="BO141">
            <v>79288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15295</v>
          </cell>
          <cell r="BU141"/>
          <cell r="BV141"/>
          <cell r="BW141"/>
          <cell r="BX141"/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530530</v>
          </cell>
          <cell r="CD141">
            <v>2594575</v>
          </cell>
          <cell r="CE141">
            <v>40062</v>
          </cell>
          <cell r="CF141">
            <v>0</v>
          </cell>
          <cell r="CG141">
            <v>40062</v>
          </cell>
          <cell r="CH141">
            <v>40062</v>
          </cell>
          <cell r="CI141">
            <v>40062</v>
          </cell>
          <cell r="CJ141">
            <v>40062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-65</v>
          </cell>
          <cell r="CQ141">
            <v>297117</v>
          </cell>
          <cell r="CR141">
            <v>289808</v>
          </cell>
          <cell r="CS141">
            <v>288953</v>
          </cell>
          <cell r="CT141">
            <v>276089</v>
          </cell>
          <cell r="CU141">
            <v>270847</v>
          </cell>
          <cell r="CV141">
            <v>30627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/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/>
          <cell r="DN141"/>
          <cell r="DO141"/>
          <cell r="DP141"/>
        </row>
        <row r="142">
          <cell r="A142">
            <v>321</v>
          </cell>
          <cell r="B142" t="str">
            <v>Houten</v>
          </cell>
          <cell r="C142">
            <v>6</v>
          </cell>
          <cell r="D142">
            <v>75757</v>
          </cell>
          <cell r="E142">
            <v>37879</v>
          </cell>
          <cell r="F142">
            <v>0</v>
          </cell>
          <cell r="G142">
            <v>0</v>
          </cell>
          <cell r="H142">
            <v>0</v>
          </cell>
          <cell r="I142">
            <v>-10277</v>
          </cell>
          <cell r="J142"/>
          <cell r="K142">
            <v>0</v>
          </cell>
          <cell r="L142">
            <v>144426</v>
          </cell>
          <cell r="M142">
            <v>134273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3000</v>
          </cell>
          <cell r="W142">
            <v>228394</v>
          </cell>
          <cell r="X142">
            <v>0</v>
          </cell>
          <cell r="Y142"/>
          <cell r="Z142">
            <v>0</v>
          </cell>
          <cell r="AA142">
            <v>0</v>
          </cell>
          <cell r="AB142">
            <v>0</v>
          </cell>
          <cell r="AC142"/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297554</v>
          </cell>
          <cell r="AJ142">
            <v>0</v>
          </cell>
          <cell r="AK142">
            <v>0</v>
          </cell>
          <cell r="AL142"/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7110</v>
          </cell>
          <cell r="AV142">
            <v>0</v>
          </cell>
          <cell r="AW142">
            <v>0</v>
          </cell>
          <cell r="AX142">
            <v>0</v>
          </cell>
          <cell r="AY142"/>
          <cell r="AZ142"/>
          <cell r="BA142">
            <v>0</v>
          </cell>
          <cell r="BB142"/>
          <cell r="BC142">
            <v>0</v>
          </cell>
          <cell r="BD142">
            <v>17306</v>
          </cell>
          <cell r="BE142"/>
          <cell r="BF142">
            <v>0</v>
          </cell>
          <cell r="BG142">
            <v>0</v>
          </cell>
          <cell r="BH142">
            <v>0</v>
          </cell>
          <cell r="BI142">
            <v>33541</v>
          </cell>
          <cell r="BJ142">
            <v>27609</v>
          </cell>
          <cell r="BK142">
            <v>27609</v>
          </cell>
          <cell r="BL142">
            <v>0</v>
          </cell>
          <cell r="BM142">
            <v>0</v>
          </cell>
          <cell r="BN142">
            <v>0</v>
          </cell>
          <cell r="BO142">
            <v>62263</v>
          </cell>
          <cell r="BP142">
            <v>17395.400000000001</v>
          </cell>
          <cell r="BQ142">
            <v>31337.209302325598</v>
          </cell>
          <cell r="BR142">
            <v>0</v>
          </cell>
          <cell r="BS142">
            <v>0</v>
          </cell>
          <cell r="BT142">
            <v>85049</v>
          </cell>
          <cell r="BU142"/>
          <cell r="BV142"/>
          <cell r="BW142"/>
          <cell r="BX142"/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2158529</v>
          </cell>
          <cell r="CD142">
            <v>15462227</v>
          </cell>
          <cell r="CE142">
            <v>1894746</v>
          </cell>
          <cell r="CF142">
            <v>-5597</v>
          </cell>
          <cell r="CG142">
            <v>1894746</v>
          </cell>
          <cell r="CH142">
            <v>1894746</v>
          </cell>
          <cell r="CI142">
            <v>1894746</v>
          </cell>
          <cell r="CJ142">
            <v>1894746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-2860</v>
          </cell>
          <cell r="CQ142">
            <v>778966</v>
          </cell>
          <cell r="CR142">
            <v>784834</v>
          </cell>
          <cell r="CS142">
            <v>789851</v>
          </cell>
          <cell r="CT142">
            <v>801561</v>
          </cell>
          <cell r="CU142">
            <v>820384</v>
          </cell>
          <cell r="CV142">
            <v>-72545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/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/>
          <cell r="DN142"/>
          <cell r="DO142"/>
          <cell r="DP142"/>
        </row>
        <row r="143">
          <cell r="A143">
            <v>353</v>
          </cell>
          <cell r="B143" t="str">
            <v>IJsselstein</v>
          </cell>
          <cell r="C143">
            <v>6</v>
          </cell>
          <cell r="D143">
            <v>-15598</v>
          </cell>
          <cell r="E143">
            <v>-7799</v>
          </cell>
          <cell r="F143">
            <v>0</v>
          </cell>
          <cell r="G143">
            <v>0</v>
          </cell>
          <cell r="H143">
            <v>-27907</v>
          </cell>
          <cell r="I143">
            <v>-33003</v>
          </cell>
          <cell r="J143"/>
          <cell r="K143">
            <v>0</v>
          </cell>
          <cell r="L143">
            <v>152086</v>
          </cell>
          <cell r="M143">
            <v>142987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142840</v>
          </cell>
          <cell r="X143">
            <v>0</v>
          </cell>
          <cell r="Y143"/>
          <cell r="Z143">
            <v>0</v>
          </cell>
          <cell r="AA143">
            <v>0</v>
          </cell>
          <cell r="AB143">
            <v>0</v>
          </cell>
          <cell r="AC143"/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/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/>
          <cell r="AZ143"/>
          <cell r="BA143">
            <v>0</v>
          </cell>
          <cell r="BB143"/>
          <cell r="BC143">
            <v>0</v>
          </cell>
          <cell r="BD143">
            <v>12008</v>
          </cell>
          <cell r="BE143"/>
          <cell r="BF143">
            <v>0</v>
          </cell>
          <cell r="BG143">
            <v>0</v>
          </cell>
          <cell r="BH143">
            <v>0</v>
          </cell>
          <cell r="BI143">
            <v>36122</v>
          </cell>
          <cell r="BJ143">
            <v>29733</v>
          </cell>
          <cell r="BK143">
            <v>29733</v>
          </cell>
          <cell r="BL143">
            <v>0</v>
          </cell>
          <cell r="BM143">
            <v>0</v>
          </cell>
          <cell r="BN143">
            <v>0</v>
          </cell>
          <cell r="BO143">
            <v>41346</v>
          </cell>
          <cell r="BP143">
            <v>3162.8</v>
          </cell>
          <cell r="BQ143">
            <v>5697.6744186046499</v>
          </cell>
          <cell r="BR143">
            <v>0</v>
          </cell>
          <cell r="BS143">
            <v>0</v>
          </cell>
          <cell r="BT143">
            <v>54795</v>
          </cell>
          <cell r="BU143"/>
          <cell r="BV143"/>
          <cell r="BW143"/>
          <cell r="BX143"/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2103570</v>
          </cell>
          <cell r="CD143">
            <v>13492768</v>
          </cell>
          <cell r="CE143">
            <v>577192</v>
          </cell>
          <cell r="CF143">
            <v>-51508</v>
          </cell>
          <cell r="CG143">
            <v>577192</v>
          </cell>
          <cell r="CH143">
            <v>577192</v>
          </cell>
          <cell r="CI143">
            <v>577192</v>
          </cell>
          <cell r="CJ143">
            <v>577192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-4302</v>
          </cell>
          <cell r="CQ143">
            <v>2392730</v>
          </cell>
          <cell r="CR143">
            <v>2306443</v>
          </cell>
          <cell r="CS143">
            <v>2281842</v>
          </cell>
          <cell r="CT143">
            <v>2272451</v>
          </cell>
          <cell r="CU143">
            <v>2257094</v>
          </cell>
          <cell r="CV143">
            <v>-42376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/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/>
          <cell r="DN143"/>
          <cell r="DO143"/>
          <cell r="DP143"/>
        </row>
        <row r="144">
          <cell r="A144">
            <v>327</v>
          </cell>
          <cell r="B144" t="str">
            <v>Leusden</v>
          </cell>
          <cell r="C144">
            <v>6</v>
          </cell>
          <cell r="D144">
            <v>-7352</v>
          </cell>
          <cell r="E144">
            <v>-3676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/>
          <cell r="K144">
            <v>0</v>
          </cell>
          <cell r="L144">
            <v>67965</v>
          </cell>
          <cell r="M144">
            <v>6535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121098</v>
          </cell>
          <cell r="X144">
            <v>0</v>
          </cell>
          <cell r="Y144"/>
          <cell r="Z144">
            <v>0</v>
          </cell>
          <cell r="AA144">
            <v>0</v>
          </cell>
          <cell r="AB144">
            <v>0</v>
          </cell>
          <cell r="AC144"/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/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11850</v>
          </cell>
          <cell r="AV144">
            <v>0</v>
          </cell>
          <cell r="AW144">
            <v>0</v>
          </cell>
          <cell r="AX144">
            <v>0</v>
          </cell>
          <cell r="AY144"/>
          <cell r="AZ144"/>
          <cell r="BA144">
            <v>0</v>
          </cell>
          <cell r="BB144"/>
          <cell r="BC144">
            <v>0</v>
          </cell>
          <cell r="BD144">
            <v>10418</v>
          </cell>
          <cell r="BE144"/>
          <cell r="BF144">
            <v>0</v>
          </cell>
          <cell r="BG144">
            <v>0</v>
          </cell>
          <cell r="BH144">
            <v>0</v>
          </cell>
          <cell r="BI144">
            <v>25830</v>
          </cell>
          <cell r="BJ144">
            <v>21262</v>
          </cell>
          <cell r="BK144">
            <v>21262</v>
          </cell>
          <cell r="BL144">
            <v>0</v>
          </cell>
          <cell r="BM144">
            <v>0</v>
          </cell>
          <cell r="BN144">
            <v>0</v>
          </cell>
          <cell r="BO144">
            <v>58858</v>
          </cell>
          <cell r="BP144">
            <v>22139.599999999999</v>
          </cell>
          <cell r="BQ144">
            <v>39883.720930232601</v>
          </cell>
          <cell r="BR144">
            <v>0</v>
          </cell>
          <cell r="BS144">
            <v>0</v>
          </cell>
          <cell r="BT144">
            <v>43114</v>
          </cell>
          <cell r="BU144"/>
          <cell r="BV144"/>
          <cell r="BW144"/>
          <cell r="BX144"/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1785483</v>
          </cell>
          <cell r="CD144">
            <v>9566741</v>
          </cell>
          <cell r="CE144">
            <v>722448</v>
          </cell>
          <cell r="CF144">
            <v>0</v>
          </cell>
          <cell r="CG144">
            <v>722448</v>
          </cell>
          <cell r="CH144">
            <v>722448</v>
          </cell>
          <cell r="CI144">
            <v>722448</v>
          </cell>
          <cell r="CJ144">
            <v>722448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1516888</v>
          </cell>
          <cell r="CR144">
            <v>1436565</v>
          </cell>
          <cell r="CS144">
            <v>1381457</v>
          </cell>
          <cell r="CT144">
            <v>1326484</v>
          </cell>
          <cell r="CU144">
            <v>1289787</v>
          </cell>
          <cell r="CV144">
            <v>13373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/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/>
          <cell r="DN144"/>
          <cell r="DO144"/>
          <cell r="DP144"/>
        </row>
        <row r="145">
          <cell r="A145">
            <v>331</v>
          </cell>
          <cell r="B145" t="str">
            <v>Lopik</v>
          </cell>
          <cell r="C145">
            <v>6</v>
          </cell>
          <cell r="D145">
            <v>-8293</v>
          </cell>
          <cell r="E145">
            <v>-4146</v>
          </cell>
          <cell r="F145">
            <v>0</v>
          </cell>
          <cell r="G145">
            <v>0</v>
          </cell>
          <cell r="H145">
            <v>-3867</v>
          </cell>
          <cell r="I145">
            <v>0</v>
          </cell>
          <cell r="J145"/>
          <cell r="K145">
            <v>0</v>
          </cell>
          <cell r="L145">
            <v>53182</v>
          </cell>
          <cell r="M145">
            <v>56566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50711</v>
          </cell>
          <cell r="X145">
            <v>0</v>
          </cell>
          <cell r="Y145"/>
          <cell r="Z145">
            <v>0</v>
          </cell>
          <cell r="AA145">
            <v>0</v>
          </cell>
          <cell r="AB145">
            <v>0</v>
          </cell>
          <cell r="AC145"/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/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/>
          <cell r="AZ145"/>
          <cell r="BA145">
            <v>0</v>
          </cell>
          <cell r="BB145"/>
          <cell r="BC145">
            <v>0</v>
          </cell>
          <cell r="BD145">
            <v>4988</v>
          </cell>
          <cell r="BE145"/>
          <cell r="BF145">
            <v>0</v>
          </cell>
          <cell r="BG145">
            <v>0</v>
          </cell>
          <cell r="BH145">
            <v>0</v>
          </cell>
          <cell r="BI145">
            <v>11448</v>
          </cell>
          <cell r="BJ145">
            <v>9423</v>
          </cell>
          <cell r="BK145">
            <v>9423</v>
          </cell>
          <cell r="BL145">
            <v>0</v>
          </cell>
          <cell r="BM145">
            <v>0</v>
          </cell>
          <cell r="BN145">
            <v>0</v>
          </cell>
          <cell r="BO145">
            <v>87557</v>
          </cell>
          <cell r="BP145">
            <v>18976.8</v>
          </cell>
          <cell r="BQ145">
            <v>34186.046511627901</v>
          </cell>
          <cell r="BR145">
            <v>0</v>
          </cell>
          <cell r="BS145">
            <v>0</v>
          </cell>
          <cell r="BT145">
            <v>32972</v>
          </cell>
          <cell r="BU145"/>
          <cell r="BV145"/>
          <cell r="BW145"/>
          <cell r="BX145"/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750335</v>
          </cell>
          <cell r="CD145">
            <v>4596318</v>
          </cell>
          <cell r="CE145">
            <v>540362</v>
          </cell>
          <cell r="CF145">
            <v>0</v>
          </cell>
          <cell r="CG145">
            <v>540362</v>
          </cell>
          <cell r="CH145">
            <v>540362</v>
          </cell>
          <cell r="CI145">
            <v>540362</v>
          </cell>
          <cell r="CJ145">
            <v>540362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735452</v>
          </cell>
          <cell r="CR145">
            <v>705687</v>
          </cell>
          <cell r="CS145">
            <v>702317</v>
          </cell>
          <cell r="CT145">
            <v>695216</v>
          </cell>
          <cell r="CU145">
            <v>691299</v>
          </cell>
          <cell r="CV145">
            <v>-28994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/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/>
          <cell r="DN145"/>
          <cell r="DO145"/>
          <cell r="DP145"/>
        </row>
        <row r="146">
          <cell r="A146">
            <v>335</v>
          </cell>
          <cell r="B146" t="str">
            <v>Montfoort U</v>
          </cell>
          <cell r="C146">
            <v>6</v>
          </cell>
          <cell r="D146">
            <v>9512</v>
          </cell>
          <cell r="E146">
            <v>4756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/>
          <cell r="K146">
            <v>0</v>
          </cell>
          <cell r="L146">
            <v>40747</v>
          </cell>
          <cell r="M146">
            <v>40377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63173</v>
          </cell>
          <cell r="X146">
            <v>0</v>
          </cell>
          <cell r="Y146"/>
          <cell r="Z146">
            <v>0</v>
          </cell>
          <cell r="AA146">
            <v>0</v>
          </cell>
          <cell r="AB146">
            <v>0</v>
          </cell>
          <cell r="AC146"/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2370</v>
          </cell>
          <cell r="AV146">
            <v>0</v>
          </cell>
          <cell r="AW146">
            <v>0</v>
          </cell>
          <cell r="AX146">
            <v>0</v>
          </cell>
          <cell r="AY146"/>
          <cell r="AZ146"/>
          <cell r="BA146">
            <v>0</v>
          </cell>
          <cell r="BB146"/>
          <cell r="BC146">
            <v>0</v>
          </cell>
          <cell r="BD146">
            <v>4867</v>
          </cell>
          <cell r="BE146"/>
          <cell r="BF146">
            <v>0</v>
          </cell>
          <cell r="BG146">
            <v>0</v>
          </cell>
          <cell r="BH146">
            <v>0</v>
          </cell>
          <cell r="BI146">
            <v>11295</v>
          </cell>
          <cell r="BJ146">
            <v>9297</v>
          </cell>
          <cell r="BK146">
            <v>9297</v>
          </cell>
          <cell r="BL146">
            <v>0</v>
          </cell>
          <cell r="BM146">
            <v>0</v>
          </cell>
          <cell r="BN146">
            <v>0</v>
          </cell>
          <cell r="BO146">
            <v>113824</v>
          </cell>
          <cell r="BP146">
            <v>4744.2</v>
          </cell>
          <cell r="BQ146">
            <v>8546.5116279069807</v>
          </cell>
          <cell r="BR146">
            <v>0</v>
          </cell>
          <cell r="BS146">
            <v>0</v>
          </cell>
          <cell r="BT146">
            <v>23800</v>
          </cell>
          <cell r="BU146"/>
          <cell r="BV146"/>
          <cell r="BW146"/>
          <cell r="BX146"/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729790</v>
          </cell>
          <cell r="CD146">
            <v>3615732</v>
          </cell>
          <cell r="CE146">
            <v>213183</v>
          </cell>
          <cell r="CF146">
            <v>0</v>
          </cell>
          <cell r="CG146">
            <v>213183</v>
          </cell>
          <cell r="CH146">
            <v>213183</v>
          </cell>
          <cell r="CI146">
            <v>213183</v>
          </cell>
          <cell r="CJ146">
            <v>213183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493750</v>
          </cell>
          <cell r="CR146">
            <v>483371</v>
          </cell>
          <cell r="CS146">
            <v>482994</v>
          </cell>
          <cell r="CT146">
            <v>483117</v>
          </cell>
          <cell r="CU146">
            <v>471474</v>
          </cell>
          <cell r="CV146">
            <v>-13979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/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/>
          <cell r="DN146"/>
          <cell r="DO146"/>
          <cell r="DP146"/>
        </row>
        <row r="147">
          <cell r="A147">
            <v>356</v>
          </cell>
          <cell r="B147" t="str">
            <v>Nieuwegein</v>
          </cell>
          <cell r="C147">
            <v>6</v>
          </cell>
          <cell r="D147">
            <v>52320</v>
          </cell>
          <cell r="E147">
            <v>26160</v>
          </cell>
          <cell r="F147">
            <v>0</v>
          </cell>
          <cell r="G147">
            <v>0</v>
          </cell>
          <cell r="H147">
            <v>0</v>
          </cell>
          <cell r="I147">
            <v>-13773</v>
          </cell>
          <cell r="J147"/>
          <cell r="K147">
            <v>0</v>
          </cell>
          <cell r="L147">
            <v>265414</v>
          </cell>
          <cell r="M147">
            <v>26557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228589</v>
          </cell>
          <cell r="X147">
            <v>0</v>
          </cell>
          <cell r="Y147"/>
          <cell r="Z147">
            <v>0</v>
          </cell>
          <cell r="AA147">
            <v>0</v>
          </cell>
          <cell r="AB147">
            <v>0</v>
          </cell>
          <cell r="AC147"/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/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18960</v>
          </cell>
          <cell r="AV147">
            <v>0</v>
          </cell>
          <cell r="AW147">
            <v>0</v>
          </cell>
          <cell r="AX147">
            <v>0</v>
          </cell>
          <cell r="AY147"/>
          <cell r="AZ147"/>
          <cell r="BA147">
            <v>0</v>
          </cell>
          <cell r="BB147"/>
          <cell r="BC147">
            <v>0</v>
          </cell>
          <cell r="BD147">
            <v>21718</v>
          </cell>
          <cell r="BE147"/>
          <cell r="BF147">
            <v>0</v>
          </cell>
          <cell r="BG147">
            <v>0</v>
          </cell>
          <cell r="BH147">
            <v>0</v>
          </cell>
          <cell r="BI147">
            <v>85162</v>
          </cell>
          <cell r="BJ147">
            <v>70101</v>
          </cell>
          <cell r="BK147">
            <v>70101</v>
          </cell>
          <cell r="BL147">
            <v>0</v>
          </cell>
          <cell r="BM147">
            <v>0</v>
          </cell>
          <cell r="BN147">
            <v>0</v>
          </cell>
          <cell r="BO147">
            <v>151279</v>
          </cell>
          <cell r="BP147">
            <v>31628</v>
          </cell>
          <cell r="BQ147">
            <v>56976.744186046497</v>
          </cell>
          <cell r="BR147">
            <v>0</v>
          </cell>
          <cell r="BS147">
            <v>0</v>
          </cell>
          <cell r="BT147">
            <v>89439</v>
          </cell>
          <cell r="BU147"/>
          <cell r="BV147"/>
          <cell r="BW147"/>
          <cell r="BX147"/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4499747</v>
          </cell>
          <cell r="CD147">
            <v>24450579</v>
          </cell>
          <cell r="CE147">
            <v>1258285</v>
          </cell>
          <cell r="CF147">
            <v>0</v>
          </cell>
          <cell r="CG147">
            <v>1258285</v>
          </cell>
          <cell r="CH147">
            <v>1258285</v>
          </cell>
          <cell r="CI147">
            <v>1258285</v>
          </cell>
          <cell r="CJ147">
            <v>1258285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-4957</v>
          </cell>
          <cell r="CQ147">
            <v>3145859</v>
          </cell>
          <cell r="CR147">
            <v>3061546</v>
          </cell>
          <cell r="CS147">
            <v>3005718</v>
          </cell>
          <cell r="CT147">
            <v>2988582</v>
          </cell>
          <cell r="CU147">
            <v>2956346</v>
          </cell>
          <cell r="CV147">
            <v>-37753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/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/>
          <cell r="DN147"/>
          <cell r="DO147"/>
          <cell r="DP147"/>
        </row>
        <row r="148">
          <cell r="A148">
            <v>589</v>
          </cell>
          <cell r="B148" t="str">
            <v>Oudewater</v>
          </cell>
          <cell r="C148">
            <v>6</v>
          </cell>
          <cell r="D148">
            <v>-25718</v>
          </cell>
          <cell r="E148">
            <v>-12859</v>
          </cell>
          <cell r="F148">
            <v>0</v>
          </cell>
          <cell r="G148">
            <v>5663</v>
          </cell>
          <cell r="H148">
            <v>0</v>
          </cell>
          <cell r="I148">
            <v>-1186</v>
          </cell>
          <cell r="J148"/>
          <cell r="K148">
            <v>0</v>
          </cell>
          <cell r="L148">
            <v>34261</v>
          </cell>
          <cell r="M148">
            <v>29497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19598</v>
          </cell>
          <cell r="X148">
            <v>0</v>
          </cell>
          <cell r="Y148"/>
          <cell r="Z148">
            <v>0</v>
          </cell>
          <cell r="AA148">
            <v>0</v>
          </cell>
          <cell r="AB148">
            <v>0</v>
          </cell>
          <cell r="AC148"/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/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2370</v>
          </cell>
          <cell r="AV148">
            <v>0</v>
          </cell>
          <cell r="AW148">
            <v>0</v>
          </cell>
          <cell r="AX148">
            <v>0</v>
          </cell>
          <cell r="AY148"/>
          <cell r="AZ148"/>
          <cell r="BA148">
            <v>0</v>
          </cell>
          <cell r="BB148"/>
          <cell r="BC148">
            <v>0</v>
          </cell>
          <cell r="BD148">
            <v>3576</v>
          </cell>
          <cell r="BE148"/>
          <cell r="BF148">
            <v>0</v>
          </cell>
          <cell r="BG148">
            <v>0</v>
          </cell>
          <cell r="BH148">
            <v>0</v>
          </cell>
          <cell r="BI148">
            <v>12297</v>
          </cell>
          <cell r="BJ148">
            <v>10122</v>
          </cell>
          <cell r="BK148">
            <v>10122</v>
          </cell>
          <cell r="BL148">
            <v>0</v>
          </cell>
          <cell r="BM148">
            <v>0</v>
          </cell>
          <cell r="BN148">
            <v>0</v>
          </cell>
          <cell r="BO148">
            <v>77342</v>
          </cell>
          <cell r="BP148">
            <v>15814</v>
          </cell>
          <cell r="BQ148">
            <v>28488.372093023299</v>
          </cell>
          <cell r="BR148">
            <v>0</v>
          </cell>
          <cell r="BS148">
            <v>0</v>
          </cell>
          <cell r="BT148">
            <v>16632</v>
          </cell>
          <cell r="BU148"/>
          <cell r="BV148"/>
          <cell r="BW148"/>
          <cell r="BX148"/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614296</v>
          </cell>
          <cell r="CD148">
            <v>2872397</v>
          </cell>
          <cell r="CE148">
            <v>151691</v>
          </cell>
          <cell r="CF148">
            <v>-2853</v>
          </cell>
          <cell r="CG148">
            <v>151691</v>
          </cell>
          <cell r="CH148">
            <v>151691</v>
          </cell>
          <cell r="CI148">
            <v>151691</v>
          </cell>
          <cell r="CJ148">
            <v>151691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493122</v>
          </cell>
          <cell r="CR148">
            <v>478404</v>
          </cell>
          <cell r="CS148">
            <v>455156</v>
          </cell>
          <cell r="CT148">
            <v>436135</v>
          </cell>
          <cell r="CU148">
            <v>426435</v>
          </cell>
          <cell r="CV148">
            <v>-12579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/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/>
          <cell r="DN148"/>
          <cell r="DO148"/>
          <cell r="DP148"/>
        </row>
        <row r="149">
          <cell r="A149">
            <v>339</v>
          </cell>
          <cell r="B149" t="str">
            <v>Renswoude</v>
          </cell>
          <cell r="C149">
            <v>6</v>
          </cell>
          <cell r="D149">
            <v>-7849</v>
          </cell>
          <cell r="E149">
            <v>-3924</v>
          </cell>
          <cell r="F149">
            <v>0</v>
          </cell>
          <cell r="G149">
            <v>0</v>
          </cell>
          <cell r="H149">
            <v>-4836</v>
          </cell>
          <cell r="I149">
            <v>-1427</v>
          </cell>
          <cell r="J149"/>
          <cell r="K149">
            <v>0</v>
          </cell>
          <cell r="L149">
            <v>14226</v>
          </cell>
          <cell r="M149">
            <v>10523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/>
          <cell r="Z149">
            <v>0</v>
          </cell>
          <cell r="AA149">
            <v>0</v>
          </cell>
          <cell r="AB149">
            <v>0</v>
          </cell>
          <cell r="AC149"/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/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/>
          <cell r="AZ149"/>
          <cell r="BA149">
            <v>0</v>
          </cell>
          <cell r="BB149"/>
          <cell r="BC149">
            <v>0</v>
          </cell>
          <cell r="BD149">
            <v>1791</v>
          </cell>
          <cell r="BE149"/>
          <cell r="BF149">
            <v>0</v>
          </cell>
          <cell r="BG149">
            <v>0</v>
          </cell>
          <cell r="BH149">
            <v>0</v>
          </cell>
          <cell r="BI149">
            <v>3634</v>
          </cell>
          <cell r="BJ149">
            <v>2992</v>
          </cell>
          <cell r="BK149">
            <v>2992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8853</v>
          </cell>
          <cell r="BU149"/>
          <cell r="BV149"/>
          <cell r="BW149"/>
          <cell r="BX149"/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225409</v>
          </cell>
          <cell r="CD149">
            <v>1453728</v>
          </cell>
          <cell r="CE149">
            <v>83703</v>
          </cell>
          <cell r="CF149">
            <v>-3415</v>
          </cell>
          <cell r="CG149">
            <v>83703</v>
          </cell>
          <cell r="CH149">
            <v>83703</v>
          </cell>
          <cell r="CI149">
            <v>83703</v>
          </cell>
          <cell r="CJ149">
            <v>83703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239299</v>
          </cell>
          <cell r="CR149">
            <v>235488</v>
          </cell>
          <cell r="CS149">
            <v>235760</v>
          </cell>
          <cell r="CT149">
            <v>237203</v>
          </cell>
          <cell r="CU149">
            <v>238961</v>
          </cell>
          <cell r="CV149">
            <v>-10228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/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/>
          <cell r="DN149"/>
          <cell r="DO149"/>
          <cell r="DP149"/>
        </row>
        <row r="150">
          <cell r="A150">
            <v>340</v>
          </cell>
          <cell r="B150" t="str">
            <v>Rhenen</v>
          </cell>
          <cell r="C150">
            <v>6</v>
          </cell>
          <cell r="D150">
            <v>23387</v>
          </cell>
          <cell r="E150">
            <v>11693</v>
          </cell>
          <cell r="F150">
            <v>0</v>
          </cell>
          <cell r="G150">
            <v>39513</v>
          </cell>
          <cell r="H150">
            <v>-35206</v>
          </cell>
          <cell r="I150">
            <v>-18522</v>
          </cell>
          <cell r="J150"/>
          <cell r="K150">
            <v>0</v>
          </cell>
          <cell r="L150">
            <v>79565</v>
          </cell>
          <cell r="M150">
            <v>81897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8388</v>
          </cell>
          <cell r="X150">
            <v>0</v>
          </cell>
          <cell r="Y150"/>
          <cell r="Z150">
            <v>0</v>
          </cell>
          <cell r="AA150">
            <v>0</v>
          </cell>
          <cell r="AB150">
            <v>0</v>
          </cell>
          <cell r="AC150"/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4740</v>
          </cell>
          <cell r="AV150">
            <v>0</v>
          </cell>
          <cell r="AW150">
            <v>0</v>
          </cell>
          <cell r="AX150">
            <v>0</v>
          </cell>
          <cell r="AY150"/>
          <cell r="AZ150"/>
          <cell r="BA150">
            <v>0</v>
          </cell>
          <cell r="BB150"/>
          <cell r="BC150">
            <v>0</v>
          </cell>
          <cell r="BD150">
            <v>6879</v>
          </cell>
          <cell r="BE150"/>
          <cell r="BF150">
            <v>0</v>
          </cell>
          <cell r="BG150">
            <v>0</v>
          </cell>
          <cell r="BH150">
            <v>0</v>
          </cell>
          <cell r="BI150">
            <v>23038</v>
          </cell>
          <cell r="BJ150">
            <v>18964</v>
          </cell>
          <cell r="BK150">
            <v>18964</v>
          </cell>
          <cell r="BL150">
            <v>0</v>
          </cell>
          <cell r="BM150">
            <v>0</v>
          </cell>
          <cell r="BN150">
            <v>0</v>
          </cell>
          <cell r="BO150">
            <v>51561</v>
          </cell>
          <cell r="BP150">
            <v>14232.6</v>
          </cell>
          <cell r="BQ150">
            <v>25639.534883720899</v>
          </cell>
          <cell r="BR150">
            <v>0</v>
          </cell>
          <cell r="BS150">
            <v>0</v>
          </cell>
          <cell r="BT150">
            <v>35783</v>
          </cell>
          <cell r="BU150"/>
          <cell r="BV150"/>
          <cell r="BW150"/>
          <cell r="BX150"/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1502911</v>
          </cell>
          <cell r="CD150">
            <v>7674627</v>
          </cell>
          <cell r="CE150">
            <v>519529</v>
          </cell>
          <cell r="CF150">
            <v>-38672</v>
          </cell>
          <cell r="CG150">
            <v>519529</v>
          </cell>
          <cell r="CH150">
            <v>519529</v>
          </cell>
          <cell r="CI150">
            <v>519529</v>
          </cell>
          <cell r="CJ150">
            <v>519529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-847</v>
          </cell>
          <cell r="CQ150">
            <v>1372902</v>
          </cell>
          <cell r="CR150">
            <v>1310574</v>
          </cell>
          <cell r="CS150">
            <v>1267086</v>
          </cell>
          <cell r="CT150">
            <v>1204657</v>
          </cell>
          <cell r="CU150">
            <v>1178416</v>
          </cell>
          <cell r="CV150">
            <v>-9425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/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/>
          <cell r="DN150"/>
          <cell r="DO150"/>
          <cell r="DP150"/>
        </row>
        <row r="151">
          <cell r="A151">
            <v>342</v>
          </cell>
          <cell r="B151" t="str">
            <v>Soest</v>
          </cell>
          <cell r="C151">
            <v>6</v>
          </cell>
          <cell r="D151">
            <v>-67485</v>
          </cell>
          <cell r="E151">
            <v>-33742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/>
          <cell r="K151">
            <v>0</v>
          </cell>
          <cell r="L151">
            <v>196136</v>
          </cell>
          <cell r="M151">
            <v>192625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137385</v>
          </cell>
          <cell r="X151">
            <v>0</v>
          </cell>
          <cell r="Y151"/>
          <cell r="Z151">
            <v>0</v>
          </cell>
          <cell r="AA151">
            <v>0</v>
          </cell>
          <cell r="AB151">
            <v>0</v>
          </cell>
          <cell r="AC151"/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/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4740</v>
          </cell>
          <cell r="AV151">
            <v>0</v>
          </cell>
          <cell r="AW151">
            <v>0</v>
          </cell>
          <cell r="AX151">
            <v>0</v>
          </cell>
          <cell r="AY151"/>
          <cell r="AZ151"/>
          <cell r="BA151">
            <v>0</v>
          </cell>
          <cell r="BB151"/>
          <cell r="BC151">
            <v>0</v>
          </cell>
          <cell r="BD151">
            <v>16103</v>
          </cell>
          <cell r="BE151"/>
          <cell r="BF151">
            <v>0</v>
          </cell>
          <cell r="BG151">
            <v>0</v>
          </cell>
          <cell r="BH151">
            <v>0</v>
          </cell>
          <cell r="BI151">
            <v>59234</v>
          </cell>
          <cell r="BJ151">
            <v>48758</v>
          </cell>
          <cell r="BK151">
            <v>48758</v>
          </cell>
          <cell r="BL151">
            <v>0</v>
          </cell>
          <cell r="BM151">
            <v>0</v>
          </cell>
          <cell r="BN151">
            <v>0</v>
          </cell>
          <cell r="BO151">
            <v>108473</v>
          </cell>
          <cell r="BP151">
            <v>17395.400000000001</v>
          </cell>
          <cell r="BQ151">
            <v>31337.209302325598</v>
          </cell>
          <cell r="BR151">
            <v>0</v>
          </cell>
          <cell r="BS151">
            <v>0</v>
          </cell>
          <cell r="BT151">
            <v>69733</v>
          </cell>
          <cell r="BU151"/>
          <cell r="BV151"/>
          <cell r="BW151"/>
          <cell r="BX151"/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3353349</v>
          </cell>
          <cell r="CD151">
            <v>17346720</v>
          </cell>
          <cell r="CE151">
            <v>1078360</v>
          </cell>
          <cell r="CF151">
            <v>0</v>
          </cell>
          <cell r="CG151">
            <v>1078360</v>
          </cell>
          <cell r="CH151">
            <v>1078360</v>
          </cell>
          <cell r="CI151">
            <v>1078360</v>
          </cell>
          <cell r="CJ151">
            <v>107836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2889678</v>
          </cell>
          <cell r="CR151">
            <v>2780810</v>
          </cell>
          <cell r="CS151">
            <v>2722179</v>
          </cell>
          <cell r="CT151">
            <v>2616837</v>
          </cell>
          <cell r="CU151">
            <v>2586245</v>
          </cell>
          <cell r="CV151">
            <v>245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/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/>
          <cell r="DN151"/>
          <cell r="DO151"/>
          <cell r="DP151"/>
        </row>
        <row r="152">
          <cell r="A152">
            <v>1904</v>
          </cell>
          <cell r="B152" t="str">
            <v>Stichtse Vecht</v>
          </cell>
          <cell r="C152">
            <v>6</v>
          </cell>
          <cell r="D152">
            <v>-21754</v>
          </cell>
          <cell r="E152">
            <v>-10877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/>
          <cell r="K152">
            <v>0</v>
          </cell>
          <cell r="L152">
            <v>199598</v>
          </cell>
          <cell r="M152">
            <v>188554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3000</v>
          </cell>
          <cell r="W152">
            <v>254441</v>
          </cell>
          <cell r="X152">
            <v>0</v>
          </cell>
          <cell r="Y152"/>
          <cell r="Z152">
            <v>0</v>
          </cell>
          <cell r="AA152">
            <v>0</v>
          </cell>
          <cell r="AB152">
            <v>30000</v>
          </cell>
          <cell r="AC152"/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/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4740</v>
          </cell>
          <cell r="AV152">
            <v>0</v>
          </cell>
          <cell r="AW152">
            <v>0</v>
          </cell>
          <cell r="AX152">
            <v>0</v>
          </cell>
          <cell r="AY152"/>
          <cell r="AZ152"/>
          <cell r="BA152">
            <v>0</v>
          </cell>
          <cell r="BB152"/>
          <cell r="BC152">
            <v>0</v>
          </cell>
          <cell r="BD152">
            <v>22624</v>
          </cell>
          <cell r="BE152"/>
          <cell r="BF152">
            <v>0</v>
          </cell>
          <cell r="BG152">
            <v>0</v>
          </cell>
          <cell r="BH152">
            <v>0</v>
          </cell>
          <cell r="BI152">
            <v>65633</v>
          </cell>
          <cell r="BJ152">
            <v>54025</v>
          </cell>
          <cell r="BK152">
            <v>54025</v>
          </cell>
          <cell r="BL152">
            <v>0</v>
          </cell>
          <cell r="BM152">
            <v>0</v>
          </cell>
          <cell r="BN152">
            <v>0</v>
          </cell>
          <cell r="BO152">
            <v>142037</v>
          </cell>
          <cell r="BP152">
            <v>36372.199999999997</v>
          </cell>
          <cell r="BQ152">
            <v>65523.255813953503</v>
          </cell>
          <cell r="BR152">
            <v>0</v>
          </cell>
          <cell r="BS152">
            <v>0</v>
          </cell>
          <cell r="BT152">
            <v>107494</v>
          </cell>
          <cell r="BU152"/>
          <cell r="BV152"/>
          <cell r="BW152"/>
          <cell r="BX152"/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3815616</v>
          </cell>
          <cell r="CD152">
            <v>19942424</v>
          </cell>
          <cell r="CE152">
            <v>1338578</v>
          </cell>
          <cell r="CF152">
            <v>0</v>
          </cell>
          <cell r="CG152">
            <v>1338578</v>
          </cell>
          <cell r="CH152">
            <v>1338578</v>
          </cell>
          <cell r="CI152">
            <v>1338578</v>
          </cell>
          <cell r="CJ152">
            <v>1338578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70587</v>
          </cell>
          <cell r="CR152">
            <v>3120043</v>
          </cell>
          <cell r="CS152">
            <v>3067347</v>
          </cell>
          <cell r="CT152">
            <v>2992035</v>
          </cell>
          <cell r="CU152">
            <v>2939784</v>
          </cell>
          <cell r="CV152">
            <v>14011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/>
          <cell r="DC152">
            <v>20000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/>
          <cell r="DN152"/>
          <cell r="DO152"/>
          <cell r="DP152"/>
        </row>
        <row r="153">
          <cell r="A153">
            <v>344</v>
          </cell>
          <cell r="B153" t="str">
            <v>Utrecht</v>
          </cell>
          <cell r="C153">
            <v>6</v>
          </cell>
          <cell r="D153">
            <v>609254</v>
          </cell>
          <cell r="E153">
            <v>304627</v>
          </cell>
          <cell r="F153">
            <v>0</v>
          </cell>
          <cell r="G153">
            <v>0</v>
          </cell>
          <cell r="H153">
            <v>-186740</v>
          </cell>
          <cell r="I153">
            <v>-125250</v>
          </cell>
          <cell r="J153"/>
          <cell r="K153">
            <v>7773</v>
          </cell>
          <cell r="L153">
            <v>1826585</v>
          </cell>
          <cell r="M153">
            <v>1925821</v>
          </cell>
          <cell r="N153">
            <v>0</v>
          </cell>
          <cell r="O153">
            <v>0</v>
          </cell>
          <cell r="P153">
            <v>951227</v>
          </cell>
          <cell r="Q153">
            <v>0</v>
          </cell>
          <cell r="R153">
            <v>0</v>
          </cell>
          <cell r="S153">
            <v>5789530</v>
          </cell>
          <cell r="T153">
            <v>4811154</v>
          </cell>
          <cell r="U153">
            <v>5289530</v>
          </cell>
          <cell r="V153">
            <v>9000</v>
          </cell>
          <cell r="W153">
            <v>980832</v>
          </cell>
          <cell r="X153">
            <v>0</v>
          </cell>
          <cell r="Y153"/>
          <cell r="Z153">
            <v>0</v>
          </cell>
          <cell r="AA153">
            <v>40000</v>
          </cell>
          <cell r="AB153">
            <v>0</v>
          </cell>
          <cell r="AC153"/>
          <cell r="AD153">
            <v>479122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907524</v>
          </cell>
          <cell r="AL153"/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50000</v>
          </cell>
          <cell r="AU153">
            <v>18960</v>
          </cell>
          <cell r="AV153">
            <v>24048457.5636383</v>
          </cell>
          <cell r="AW153">
            <v>111543</v>
          </cell>
          <cell r="AX153">
            <v>333333</v>
          </cell>
          <cell r="AY153"/>
          <cell r="AZ153"/>
          <cell r="BA153">
            <v>0</v>
          </cell>
          <cell r="BB153"/>
          <cell r="BC153">
            <v>0</v>
          </cell>
          <cell r="BD153">
            <v>120419</v>
          </cell>
          <cell r="BE153"/>
          <cell r="BF153">
            <v>0</v>
          </cell>
          <cell r="BG153">
            <v>0</v>
          </cell>
          <cell r="BH153">
            <v>0</v>
          </cell>
          <cell r="BI153">
            <v>536021</v>
          </cell>
          <cell r="BJ153">
            <v>441225</v>
          </cell>
          <cell r="BK153">
            <v>441225</v>
          </cell>
          <cell r="BL153">
            <v>0</v>
          </cell>
          <cell r="BM153">
            <v>85760</v>
          </cell>
          <cell r="BN153">
            <v>546700</v>
          </cell>
          <cell r="BO153">
            <v>430002</v>
          </cell>
          <cell r="BP153">
            <v>110698</v>
          </cell>
          <cell r="BQ153">
            <v>199418.60465116301</v>
          </cell>
          <cell r="BR153">
            <v>817710</v>
          </cell>
          <cell r="BS153">
            <v>0</v>
          </cell>
          <cell r="BT153">
            <v>567558</v>
          </cell>
          <cell r="BU153"/>
          <cell r="BV153"/>
          <cell r="BW153"/>
          <cell r="BX153"/>
          <cell r="BY153">
            <v>6957998.0822187299</v>
          </cell>
          <cell r="BZ153">
            <v>8318397.2181683304</v>
          </cell>
          <cell r="CA153">
            <v>8408984.0790283494</v>
          </cell>
          <cell r="CB153">
            <v>8664758.7449860405</v>
          </cell>
          <cell r="CC153">
            <v>16209594</v>
          </cell>
          <cell r="CD153">
            <v>219043986</v>
          </cell>
          <cell r="CE153">
            <v>12838055</v>
          </cell>
          <cell r="CF153">
            <v>-37936</v>
          </cell>
          <cell r="CG153">
            <v>12723055</v>
          </cell>
          <cell r="CH153">
            <v>12723055</v>
          </cell>
          <cell r="CI153">
            <v>12723055</v>
          </cell>
          <cell r="CJ153">
            <v>12723055</v>
          </cell>
          <cell r="CK153">
            <v>92265896</v>
          </cell>
          <cell r="CL153">
            <v>92221334</v>
          </cell>
          <cell r="CM153">
            <v>92220613</v>
          </cell>
          <cell r="CN153">
            <v>92219028</v>
          </cell>
          <cell r="CO153">
            <v>92221225</v>
          </cell>
          <cell r="CP153">
            <v>-38764</v>
          </cell>
          <cell r="CQ153">
            <v>19838116</v>
          </cell>
          <cell r="CR153">
            <v>18901464</v>
          </cell>
          <cell r="CS153">
            <v>18254331</v>
          </cell>
          <cell r="CT153">
            <v>17821158</v>
          </cell>
          <cell r="CU153">
            <v>17303834</v>
          </cell>
          <cell r="CV153">
            <v>-1750777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80000</v>
          </cell>
          <cell r="DB153"/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/>
          <cell r="DN153"/>
          <cell r="DO153"/>
          <cell r="DP153"/>
        </row>
        <row r="154">
          <cell r="A154">
            <v>1581</v>
          </cell>
          <cell r="B154" t="str">
            <v>Utrechtse Heuvelrug</v>
          </cell>
          <cell r="C154">
            <v>6</v>
          </cell>
          <cell r="D154">
            <v>-2804</v>
          </cell>
          <cell r="E154">
            <v>-1402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/>
          <cell r="K154">
            <v>0</v>
          </cell>
          <cell r="L154">
            <v>147749</v>
          </cell>
          <cell r="M154">
            <v>14322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195156</v>
          </cell>
          <cell r="X154">
            <v>0</v>
          </cell>
          <cell r="Y154"/>
          <cell r="Z154">
            <v>0</v>
          </cell>
          <cell r="AA154">
            <v>0</v>
          </cell>
          <cell r="AB154">
            <v>0</v>
          </cell>
          <cell r="AC154"/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/>
          <cell r="AZ154"/>
          <cell r="BA154">
            <v>0</v>
          </cell>
          <cell r="BB154"/>
          <cell r="BC154">
            <v>0</v>
          </cell>
          <cell r="BD154">
            <v>17213</v>
          </cell>
          <cell r="BE154"/>
          <cell r="BF154">
            <v>0</v>
          </cell>
          <cell r="BG154">
            <v>0</v>
          </cell>
          <cell r="BH154">
            <v>0</v>
          </cell>
          <cell r="BI154">
            <v>50322</v>
          </cell>
          <cell r="BJ154">
            <v>41423</v>
          </cell>
          <cell r="BK154">
            <v>41423</v>
          </cell>
          <cell r="BL154">
            <v>0</v>
          </cell>
          <cell r="BM154">
            <v>0</v>
          </cell>
          <cell r="BN154">
            <v>0</v>
          </cell>
          <cell r="BO154">
            <v>127444</v>
          </cell>
          <cell r="BP154">
            <v>23721</v>
          </cell>
          <cell r="BQ154">
            <v>42732.5581395349</v>
          </cell>
          <cell r="BR154">
            <v>0</v>
          </cell>
          <cell r="BS154">
            <v>0</v>
          </cell>
          <cell r="BT154">
            <v>81767</v>
          </cell>
          <cell r="BU154"/>
          <cell r="BV154"/>
          <cell r="BW154"/>
          <cell r="BX154"/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3589355</v>
          </cell>
          <cell r="CD154">
            <v>18379826</v>
          </cell>
          <cell r="CE154">
            <v>3667717</v>
          </cell>
          <cell r="CF154">
            <v>0</v>
          </cell>
          <cell r="CG154">
            <v>3667717</v>
          </cell>
          <cell r="CH154">
            <v>3667717</v>
          </cell>
          <cell r="CI154">
            <v>3667717</v>
          </cell>
          <cell r="CJ154">
            <v>3667717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1686291</v>
          </cell>
          <cell r="CR154">
            <v>1617318</v>
          </cell>
          <cell r="CS154">
            <v>1571070</v>
          </cell>
          <cell r="CT154">
            <v>1551175</v>
          </cell>
          <cell r="CU154">
            <v>1516651</v>
          </cell>
          <cell r="CV154">
            <v>19894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/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/>
          <cell r="DN154"/>
          <cell r="DO154"/>
          <cell r="DP154"/>
        </row>
        <row r="155">
          <cell r="A155">
            <v>345</v>
          </cell>
          <cell r="B155" t="str">
            <v>Veenendaal</v>
          </cell>
          <cell r="C155">
            <v>6</v>
          </cell>
          <cell r="D155">
            <v>-26765</v>
          </cell>
          <cell r="E155">
            <v>-13383</v>
          </cell>
          <cell r="F155">
            <v>0</v>
          </cell>
          <cell r="G155">
            <v>247081</v>
          </cell>
          <cell r="H155">
            <v>0</v>
          </cell>
          <cell r="I155">
            <v>0</v>
          </cell>
          <cell r="J155"/>
          <cell r="K155">
            <v>0</v>
          </cell>
          <cell r="L155">
            <v>331768</v>
          </cell>
          <cell r="M155">
            <v>340635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15000</v>
          </cell>
          <cell r="W155">
            <v>167690</v>
          </cell>
          <cell r="X155">
            <v>0</v>
          </cell>
          <cell r="Y155"/>
          <cell r="Z155">
            <v>0</v>
          </cell>
          <cell r="AA155">
            <v>0</v>
          </cell>
          <cell r="AB155">
            <v>0</v>
          </cell>
          <cell r="AC155"/>
          <cell r="AD155">
            <v>44001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/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9480</v>
          </cell>
          <cell r="AV155">
            <v>0</v>
          </cell>
          <cell r="AW155">
            <v>0</v>
          </cell>
          <cell r="AX155">
            <v>0</v>
          </cell>
          <cell r="AY155"/>
          <cell r="AZ155"/>
          <cell r="BA155">
            <v>0</v>
          </cell>
          <cell r="BB155"/>
          <cell r="BC155">
            <v>0</v>
          </cell>
          <cell r="BD155">
            <v>22564</v>
          </cell>
          <cell r="BE155"/>
          <cell r="BF155">
            <v>0</v>
          </cell>
          <cell r="BG155">
            <v>0</v>
          </cell>
          <cell r="BH155">
            <v>0</v>
          </cell>
          <cell r="BI155">
            <v>91439</v>
          </cell>
          <cell r="BJ155">
            <v>75268</v>
          </cell>
          <cell r="BK155">
            <v>75268</v>
          </cell>
          <cell r="BL155">
            <v>0</v>
          </cell>
          <cell r="BM155">
            <v>0</v>
          </cell>
          <cell r="BN155">
            <v>0</v>
          </cell>
          <cell r="BO155">
            <v>81233</v>
          </cell>
          <cell r="BP155">
            <v>41116.400000000001</v>
          </cell>
          <cell r="BQ155">
            <v>74069.767441860502</v>
          </cell>
          <cell r="BR155">
            <v>0</v>
          </cell>
          <cell r="BS155">
            <v>0</v>
          </cell>
          <cell r="BT155">
            <v>108827</v>
          </cell>
          <cell r="BU155"/>
          <cell r="BV155"/>
          <cell r="BW155"/>
          <cell r="BX155"/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4752675</v>
          </cell>
          <cell r="CD155">
            <v>32550096</v>
          </cell>
          <cell r="CE155">
            <v>2070282</v>
          </cell>
          <cell r="CF155">
            <v>0</v>
          </cell>
          <cell r="CG155">
            <v>2070282</v>
          </cell>
          <cell r="CH155">
            <v>2070282</v>
          </cell>
          <cell r="CI155">
            <v>2070282</v>
          </cell>
          <cell r="CJ155">
            <v>2070282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7174448</v>
          </cell>
          <cell r="CR155">
            <v>6866246</v>
          </cell>
          <cell r="CS155">
            <v>6714532</v>
          </cell>
          <cell r="CT155">
            <v>6510876</v>
          </cell>
          <cell r="CU155">
            <v>6434483</v>
          </cell>
          <cell r="CV155">
            <v>-81317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/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/>
          <cell r="DN155"/>
          <cell r="DO155"/>
          <cell r="DP155"/>
        </row>
        <row r="156">
          <cell r="A156">
            <v>620</v>
          </cell>
          <cell r="B156" t="str">
            <v>Vianen</v>
          </cell>
          <cell r="C156">
            <v>6</v>
          </cell>
          <cell r="D156">
            <v>-51022</v>
          </cell>
          <cell r="E156">
            <v>-25511</v>
          </cell>
          <cell r="F156">
            <v>0</v>
          </cell>
          <cell r="G156">
            <v>0</v>
          </cell>
          <cell r="H156">
            <v>-12331</v>
          </cell>
          <cell r="I156">
            <v>-6828</v>
          </cell>
          <cell r="J156"/>
          <cell r="K156">
            <v>0</v>
          </cell>
          <cell r="L156">
            <v>76680</v>
          </cell>
          <cell r="M156">
            <v>77112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82999</v>
          </cell>
          <cell r="X156">
            <v>0</v>
          </cell>
          <cell r="Y156"/>
          <cell r="Z156">
            <v>0</v>
          </cell>
          <cell r="AA156">
            <v>0</v>
          </cell>
          <cell r="AB156">
            <v>0</v>
          </cell>
          <cell r="AC156"/>
          <cell r="AD156">
            <v>2000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/>
          <cell r="AM156">
            <v>33161</v>
          </cell>
          <cell r="AN156">
            <v>33924</v>
          </cell>
          <cell r="AO156">
            <v>34704</v>
          </cell>
          <cell r="AP156">
            <v>35503</v>
          </cell>
          <cell r="AQ156">
            <v>36319</v>
          </cell>
          <cell r="AR156">
            <v>37154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/>
          <cell r="AZ156"/>
          <cell r="BA156">
            <v>0</v>
          </cell>
          <cell r="BB156"/>
          <cell r="BC156">
            <v>0</v>
          </cell>
          <cell r="BD156">
            <v>34587</v>
          </cell>
          <cell r="BE156"/>
          <cell r="BF156">
            <v>0</v>
          </cell>
          <cell r="BG156">
            <v>0</v>
          </cell>
          <cell r="BH156">
            <v>0</v>
          </cell>
          <cell r="BI156">
            <v>23768</v>
          </cell>
          <cell r="BJ156">
            <v>19565</v>
          </cell>
          <cell r="BK156">
            <v>19565</v>
          </cell>
          <cell r="BL156">
            <v>0</v>
          </cell>
          <cell r="BM156">
            <v>0</v>
          </cell>
          <cell r="BN156">
            <v>0</v>
          </cell>
          <cell r="BO156">
            <v>105555</v>
          </cell>
          <cell r="BP156">
            <v>11069.8</v>
          </cell>
          <cell r="BQ156">
            <v>19941.8604651163</v>
          </cell>
          <cell r="BR156">
            <v>0</v>
          </cell>
          <cell r="BS156">
            <v>0</v>
          </cell>
          <cell r="BT156">
            <v>32045</v>
          </cell>
          <cell r="BU156"/>
          <cell r="BV156"/>
          <cell r="BW156"/>
          <cell r="BX156"/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1350657</v>
          </cell>
          <cell r="CD156">
            <v>6535623</v>
          </cell>
          <cell r="CE156">
            <v>328753</v>
          </cell>
          <cell r="CF156">
            <v>-6796</v>
          </cell>
          <cell r="CG156">
            <v>328753</v>
          </cell>
          <cell r="CH156">
            <v>328753</v>
          </cell>
          <cell r="CI156">
            <v>328753</v>
          </cell>
          <cell r="CJ156">
            <v>328753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-1447</v>
          </cell>
          <cell r="CQ156">
            <v>660293</v>
          </cell>
          <cell r="CR156">
            <v>648586</v>
          </cell>
          <cell r="CS156">
            <v>648807</v>
          </cell>
          <cell r="CT156">
            <v>636244</v>
          </cell>
          <cell r="CU156">
            <v>640925</v>
          </cell>
          <cell r="CV156">
            <v>-183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/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/>
          <cell r="DN156"/>
          <cell r="DO156"/>
          <cell r="DP156"/>
        </row>
        <row r="157">
          <cell r="A157">
            <v>352</v>
          </cell>
          <cell r="B157" t="str">
            <v>Wijk bij Duurstede</v>
          </cell>
          <cell r="C157">
            <v>6</v>
          </cell>
          <cell r="D157">
            <v>9505</v>
          </cell>
          <cell r="E157">
            <v>4752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/>
          <cell r="K157">
            <v>0</v>
          </cell>
          <cell r="L157">
            <v>71168</v>
          </cell>
          <cell r="M157">
            <v>7116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62631</v>
          </cell>
          <cell r="X157">
            <v>0</v>
          </cell>
          <cell r="Y157"/>
          <cell r="Z157">
            <v>0</v>
          </cell>
          <cell r="AA157">
            <v>0</v>
          </cell>
          <cell r="AB157">
            <v>0</v>
          </cell>
          <cell r="AC157"/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/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/>
          <cell r="AZ157"/>
          <cell r="BA157">
            <v>0</v>
          </cell>
          <cell r="BB157"/>
          <cell r="BC157">
            <v>0</v>
          </cell>
          <cell r="BD157">
            <v>8250</v>
          </cell>
          <cell r="BE157"/>
          <cell r="BF157">
            <v>0</v>
          </cell>
          <cell r="BG157">
            <v>0</v>
          </cell>
          <cell r="BH157">
            <v>0</v>
          </cell>
          <cell r="BI157">
            <v>21249</v>
          </cell>
          <cell r="BJ157">
            <v>17491</v>
          </cell>
          <cell r="BK157">
            <v>17491</v>
          </cell>
          <cell r="BL157">
            <v>0</v>
          </cell>
          <cell r="BM157">
            <v>0</v>
          </cell>
          <cell r="BN157">
            <v>0</v>
          </cell>
          <cell r="BO157">
            <v>42806</v>
          </cell>
          <cell r="BP157">
            <v>11069.8</v>
          </cell>
          <cell r="BQ157">
            <v>19941.8604651163</v>
          </cell>
          <cell r="BR157">
            <v>0</v>
          </cell>
          <cell r="BS157">
            <v>0</v>
          </cell>
          <cell r="BT157">
            <v>35421</v>
          </cell>
          <cell r="BU157"/>
          <cell r="BV157"/>
          <cell r="BW157"/>
          <cell r="BX157"/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1359034</v>
          </cell>
          <cell r="CD157">
            <v>8478542</v>
          </cell>
          <cell r="CE157">
            <v>639051</v>
          </cell>
          <cell r="CF157">
            <v>0</v>
          </cell>
          <cell r="CG157">
            <v>639051</v>
          </cell>
          <cell r="CH157">
            <v>639051</v>
          </cell>
          <cell r="CI157">
            <v>639051</v>
          </cell>
          <cell r="CJ157">
            <v>639051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1361990</v>
          </cell>
          <cell r="CR157">
            <v>1308019</v>
          </cell>
          <cell r="CS157">
            <v>1288879</v>
          </cell>
          <cell r="CT157">
            <v>1274090</v>
          </cell>
          <cell r="CU157">
            <v>1248683</v>
          </cell>
          <cell r="CV157">
            <v>34047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/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/>
          <cell r="DN157"/>
          <cell r="DO157"/>
          <cell r="DP157"/>
        </row>
        <row r="158">
          <cell r="A158">
            <v>632</v>
          </cell>
          <cell r="B158" t="str">
            <v>Woerden</v>
          </cell>
          <cell r="C158">
            <v>6</v>
          </cell>
          <cell r="D158">
            <v>44328</v>
          </cell>
          <cell r="E158">
            <v>22164</v>
          </cell>
          <cell r="F158">
            <v>0</v>
          </cell>
          <cell r="G158">
            <v>0</v>
          </cell>
          <cell r="H158">
            <v>0</v>
          </cell>
          <cell r="I158">
            <v>-8454</v>
          </cell>
          <cell r="J158"/>
          <cell r="K158">
            <v>0</v>
          </cell>
          <cell r="L158">
            <v>167844</v>
          </cell>
          <cell r="M158">
            <v>162842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6000</v>
          </cell>
          <cell r="W158">
            <v>190116</v>
          </cell>
          <cell r="X158">
            <v>0</v>
          </cell>
          <cell r="Y158"/>
          <cell r="Z158">
            <v>0</v>
          </cell>
          <cell r="AA158">
            <v>0</v>
          </cell>
          <cell r="AB158">
            <v>0</v>
          </cell>
          <cell r="AC158"/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7110</v>
          </cell>
          <cell r="AV158">
            <v>0</v>
          </cell>
          <cell r="AW158">
            <v>0</v>
          </cell>
          <cell r="AX158">
            <v>0</v>
          </cell>
          <cell r="AY158"/>
          <cell r="AZ158"/>
          <cell r="BA158">
            <v>0</v>
          </cell>
          <cell r="BB158"/>
          <cell r="BC158">
            <v>0</v>
          </cell>
          <cell r="BD158">
            <v>18083</v>
          </cell>
          <cell r="BE158"/>
          <cell r="BF158">
            <v>0</v>
          </cell>
          <cell r="BG158">
            <v>0</v>
          </cell>
          <cell r="BH158">
            <v>0</v>
          </cell>
          <cell r="BI158">
            <v>52321</v>
          </cell>
          <cell r="BJ158">
            <v>43068</v>
          </cell>
          <cell r="BK158">
            <v>43068</v>
          </cell>
          <cell r="BL158">
            <v>0</v>
          </cell>
          <cell r="BM158">
            <v>0</v>
          </cell>
          <cell r="BN158">
            <v>0</v>
          </cell>
          <cell r="BO158">
            <v>76856</v>
          </cell>
          <cell r="BP158">
            <v>22139.599999999999</v>
          </cell>
          <cell r="BQ158">
            <v>39883.720930232601</v>
          </cell>
          <cell r="BR158">
            <v>0</v>
          </cell>
          <cell r="BS158">
            <v>0</v>
          </cell>
          <cell r="BT158">
            <v>82809</v>
          </cell>
          <cell r="BU158"/>
          <cell r="BV158"/>
          <cell r="BW158"/>
          <cell r="BX158"/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3109929</v>
          </cell>
          <cell r="CD158">
            <v>20402476</v>
          </cell>
          <cell r="CE158">
            <v>676484</v>
          </cell>
          <cell r="CF158">
            <v>-2923</v>
          </cell>
          <cell r="CG158">
            <v>676484</v>
          </cell>
          <cell r="CH158">
            <v>676484</v>
          </cell>
          <cell r="CI158">
            <v>676484</v>
          </cell>
          <cell r="CJ158">
            <v>676484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-2614</v>
          </cell>
          <cell r="CQ158">
            <v>5564581</v>
          </cell>
          <cell r="CR158">
            <v>5350329</v>
          </cell>
          <cell r="CS158">
            <v>5226667</v>
          </cell>
          <cell r="CT158">
            <v>5126729</v>
          </cell>
          <cell r="CU158">
            <v>5017560</v>
          </cell>
          <cell r="CV158">
            <v>1827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/>
          <cell r="DC158">
            <v>25000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/>
          <cell r="DN158"/>
          <cell r="DO158"/>
          <cell r="DP158"/>
        </row>
        <row r="159">
          <cell r="A159">
            <v>351</v>
          </cell>
          <cell r="B159" t="str">
            <v>Woudenberg</v>
          </cell>
          <cell r="C159">
            <v>6</v>
          </cell>
          <cell r="D159">
            <v>9627</v>
          </cell>
          <cell r="E159">
            <v>4813</v>
          </cell>
          <cell r="F159">
            <v>0</v>
          </cell>
          <cell r="G159">
            <v>0</v>
          </cell>
          <cell r="H159">
            <v>-5763</v>
          </cell>
          <cell r="I159">
            <v>-4083</v>
          </cell>
          <cell r="J159"/>
          <cell r="K159">
            <v>0</v>
          </cell>
          <cell r="L159">
            <v>39394</v>
          </cell>
          <cell r="M159">
            <v>37139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53065</v>
          </cell>
          <cell r="X159">
            <v>0</v>
          </cell>
          <cell r="Y159"/>
          <cell r="Z159">
            <v>0</v>
          </cell>
          <cell r="AA159">
            <v>0</v>
          </cell>
          <cell r="AB159">
            <v>0</v>
          </cell>
          <cell r="AC159"/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/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4740</v>
          </cell>
          <cell r="AV159">
            <v>0</v>
          </cell>
          <cell r="AW159">
            <v>0</v>
          </cell>
          <cell r="AX159">
            <v>0</v>
          </cell>
          <cell r="AY159"/>
          <cell r="AZ159"/>
          <cell r="BA159">
            <v>0</v>
          </cell>
          <cell r="BB159"/>
          <cell r="BC159">
            <v>0</v>
          </cell>
          <cell r="BD159">
            <v>4459</v>
          </cell>
          <cell r="BE159"/>
          <cell r="BF159">
            <v>0</v>
          </cell>
          <cell r="BG159">
            <v>0</v>
          </cell>
          <cell r="BH159">
            <v>0</v>
          </cell>
          <cell r="BI159">
            <v>10377</v>
          </cell>
          <cell r="BJ159">
            <v>8542</v>
          </cell>
          <cell r="BK159">
            <v>8542</v>
          </cell>
          <cell r="BL159">
            <v>0</v>
          </cell>
          <cell r="BM159">
            <v>0</v>
          </cell>
          <cell r="BN159">
            <v>0</v>
          </cell>
          <cell r="BO159">
            <v>44265</v>
          </cell>
          <cell r="BP159">
            <v>1581.4</v>
          </cell>
          <cell r="BQ159">
            <v>2848.8372093023299</v>
          </cell>
          <cell r="BR159">
            <v>0</v>
          </cell>
          <cell r="BS159">
            <v>0</v>
          </cell>
          <cell r="BT159">
            <v>19711</v>
          </cell>
          <cell r="BU159"/>
          <cell r="BV159"/>
          <cell r="BW159"/>
          <cell r="BX159"/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850593</v>
          </cell>
          <cell r="CD159">
            <v>4460161</v>
          </cell>
          <cell r="CE159">
            <v>443939</v>
          </cell>
          <cell r="CF159">
            <v>0</v>
          </cell>
          <cell r="CG159">
            <v>443939</v>
          </cell>
          <cell r="CH159">
            <v>443939</v>
          </cell>
          <cell r="CI159">
            <v>443939</v>
          </cell>
          <cell r="CJ159">
            <v>443939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-1467</v>
          </cell>
          <cell r="CQ159">
            <v>361187</v>
          </cell>
          <cell r="CR159">
            <v>346924</v>
          </cell>
          <cell r="CS159">
            <v>340275</v>
          </cell>
          <cell r="CT159">
            <v>341462</v>
          </cell>
          <cell r="CU159">
            <v>343025</v>
          </cell>
          <cell r="CV159">
            <v>-23237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/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/>
          <cell r="DN159"/>
          <cell r="DO159"/>
          <cell r="DP159"/>
        </row>
        <row r="160">
          <cell r="A160">
            <v>355</v>
          </cell>
          <cell r="B160" t="str">
            <v>Zeist</v>
          </cell>
          <cell r="C160">
            <v>6</v>
          </cell>
          <cell r="D160">
            <v>-67637</v>
          </cell>
          <cell r="E160">
            <v>-33819</v>
          </cell>
          <cell r="F160">
            <v>0</v>
          </cell>
          <cell r="G160">
            <v>0</v>
          </cell>
          <cell r="H160">
            <v>-9415</v>
          </cell>
          <cell r="I160">
            <v>-10078</v>
          </cell>
          <cell r="J160"/>
          <cell r="K160">
            <v>0</v>
          </cell>
          <cell r="L160">
            <v>290981</v>
          </cell>
          <cell r="M160">
            <v>32397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12000</v>
          </cell>
          <cell r="W160">
            <v>234809</v>
          </cell>
          <cell r="X160">
            <v>0</v>
          </cell>
          <cell r="Y160"/>
          <cell r="Z160">
            <v>0</v>
          </cell>
          <cell r="AA160">
            <v>0</v>
          </cell>
          <cell r="AB160">
            <v>0</v>
          </cell>
          <cell r="AC160"/>
          <cell r="AD160">
            <v>44978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9480</v>
          </cell>
          <cell r="AV160">
            <v>0</v>
          </cell>
          <cell r="AW160">
            <v>0</v>
          </cell>
          <cell r="AX160">
            <v>0</v>
          </cell>
          <cell r="AY160"/>
          <cell r="AZ160"/>
          <cell r="BA160">
            <v>0</v>
          </cell>
          <cell r="BB160"/>
          <cell r="BC160">
            <v>0</v>
          </cell>
          <cell r="BD160">
            <v>22056</v>
          </cell>
          <cell r="BE160"/>
          <cell r="BF160">
            <v>0</v>
          </cell>
          <cell r="BG160">
            <v>0</v>
          </cell>
          <cell r="BH160">
            <v>0</v>
          </cell>
          <cell r="BI160">
            <v>95718</v>
          </cell>
          <cell r="BJ160">
            <v>78790</v>
          </cell>
          <cell r="BK160">
            <v>78790</v>
          </cell>
          <cell r="BL160">
            <v>0</v>
          </cell>
          <cell r="BM160">
            <v>0</v>
          </cell>
          <cell r="BN160">
            <v>0</v>
          </cell>
          <cell r="BO160">
            <v>154198</v>
          </cell>
          <cell r="BP160">
            <v>12651.2</v>
          </cell>
          <cell r="BQ160">
            <v>22790.697674418599</v>
          </cell>
          <cell r="BR160">
            <v>0</v>
          </cell>
          <cell r="BS160">
            <v>0</v>
          </cell>
          <cell r="BT160">
            <v>99796</v>
          </cell>
          <cell r="BU160"/>
          <cell r="BV160"/>
          <cell r="BW160"/>
          <cell r="BX160"/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4947676</v>
          </cell>
          <cell r="CD160">
            <v>34291910</v>
          </cell>
          <cell r="CE160">
            <v>5235783</v>
          </cell>
          <cell r="CF160">
            <v>0</v>
          </cell>
          <cell r="CG160">
            <v>5235783</v>
          </cell>
          <cell r="CH160">
            <v>5235783</v>
          </cell>
          <cell r="CI160">
            <v>5235783</v>
          </cell>
          <cell r="CJ160">
            <v>5235783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-3618</v>
          </cell>
          <cell r="CQ160">
            <v>5130814</v>
          </cell>
          <cell r="CR160">
            <v>4936594</v>
          </cell>
          <cell r="CS160">
            <v>4877689</v>
          </cell>
          <cell r="CT160">
            <v>4864275</v>
          </cell>
          <cell r="CU160">
            <v>4760130</v>
          </cell>
          <cell r="CV160">
            <v>-73057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/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/>
          <cell r="DN160"/>
          <cell r="DO160"/>
          <cell r="DP160"/>
        </row>
        <row r="161">
          <cell r="A161">
            <v>358</v>
          </cell>
          <cell r="B161" t="str">
            <v>Aalsmeer</v>
          </cell>
          <cell r="C161">
            <v>7</v>
          </cell>
          <cell r="D161">
            <v>28532</v>
          </cell>
          <cell r="E161">
            <v>14266</v>
          </cell>
          <cell r="F161">
            <v>0</v>
          </cell>
          <cell r="G161">
            <v>17281</v>
          </cell>
          <cell r="H161">
            <v>-15341</v>
          </cell>
          <cell r="I161">
            <v>-9527</v>
          </cell>
          <cell r="J161"/>
          <cell r="K161">
            <v>0</v>
          </cell>
          <cell r="L161">
            <v>89135</v>
          </cell>
          <cell r="M161">
            <v>81659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6000</v>
          </cell>
          <cell r="W161">
            <v>88896</v>
          </cell>
          <cell r="X161">
            <v>0</v>
          </cell>
          <cell r="Y161"/>
          <cell r="Z161">
            <v>0</v>
          </cell>
          <cell r="AA161">
            <v>0</v>
          </cell>
          <cell r="AB161">
            <v>0</v>
          </cell>
          <cell r="AC161"/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/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/>
          <cell r="AZ161"/>
          <cell r="BA161">
            <v>0</v>
          </cell>
          <cell r="BB161"/>
          <cell r="BC161">
            <v>0</v>
          </cell>
          <cell r="BD161">
            <v>11013</v>
          </cell>
          <cell r="BE161"/>
          <cell r="BF161">
            <v>0</v>
          </cell>
          <cell r="BG161">
            <v>0</v>
          </cell>
          <cell r="BH161">
            <v>0</v>
          </cell>
          <cell r="BI161">
            <v>32075</v>
          </cell>
          <cell r="BJ161">
            <v>26402</v>
          </cell>
          <cell r="BK161">
            <v>26402</v>
          </cell>
          <cell r="BL161">
            <v>0</v>
          </cell>
          <cell r="BM161">
            <v>0</v>
          </cell>
          <cell r="BN161">
            <v>0</v>
          </cell>
          <cell r="BO161">
            <v>139605</v>
          </cell>
          <cell r="BP161">
            <v>34790.800000000003</v>
          </cell>
          <cell r="BQ161">
            <v>62674.418604651197</v>
          </cell>
          <cell r="BR161">
            <v>0</v>
          </cell>
          <cell r="BS161">
            <v>0</v>
          </cell>
          <cell r="BT161">
            <v>46220</v>
          </cell>
          <cell r="BU161"/>
          <cell r="BV161"/>
          <cell r="BW161"/>
          <cell r="BX161"/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1847175</v>
          </cell>
          <cell r="CD161">
            <v>7812053</v>
          </cell>
          <cell r="CE161">
            <v>416477</v>
          </cell>
          <cell r="CF161">
            <v>0</v>
          </cell>
          <cell r="CG161">
            <v>416477</v>
          </cell>
          <cell r="CH161">
            <v>416477</v>
          </cell>
          <cell r="CI161">
            <v>416477</v>
          </cell>
          <cell r="CJ161">
            <v>416477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-3406</v>
          </cell>
          <cell r="CQ161">
            <v>930206</v>
          </cell>
          <cell r="CR161">
            <v>893237</v>
          </cell>
          <cell r="CS161">
            <v>893455</v>
          </cell>
          <cell r="CT161">
            <v>878298</v>
          </cell>
          <cell r="CU161">
            <v>865429</v>
          </cell>
          <cell r="CV161">
            <v>-92323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/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/>
          <cell r="DN161"/>
          <cell r="DO161"/>
          <cell r="DP161"/>
        </row>
        <row r="162">
          <cell r="A162">
            <v>361</v>
          </cell>
          <cell r="B162" t="str">
            <v>Alkmaar</v>
          </cell>
          <cell r="C162">
            <v>7</v>
          </cell>
          <cell r="D162">
            <v>18308</v>
          </cell>
          <cell r="E162">
            <v>9154</v>
          </cell>
          <cell r="F162">
            <v>0</v>
          </cell>
          <cell r="G162">
            <v>0</v>
          </cell>
          <cell r="H162">
            <v>-66117</v>
          </cell>
          <cell r="I162">
            <v>-45343</v>
          </cell>
          <cell r="J162"/>
          <cell r="K162">
            <v>0</v>
          </cell>
          <cell r="L162">
            <v>490320</v>
          </cell>
          <cell r="M162">
            <v>485717</v>
          </cell>
          <cell r="N162">
            <v>0</v>
          </cell>
          <cell r="O162">
            <v>0</v>
          </cell>
          <cell r="P162">
            <v>150000</v>
          </cell>
          <cell r="Q162">
            <v>0</v>
          </cell>
          <cell r="R162">
            <v>0</v>
          </cell>
          <cell r="S162">
            <v>684545</v>
          </cell>
          <cell r="T162">
            <v>684545</v>
          </cell>
          <cell r="U162">
            <v>684545</v>
          </cell>
          <cell r="V162">
            <v>69000</v>
          </cell>
          <cell r="W162">
            <v>401196</v>
          </cell>
          <cell r="X162">
            <v>0</v>
          </cell>
          <cell r="Y162"/>
          <cell r="Z162">
            <v>0</v>
          </cell>
          <cell r="AA162">
            <v>37000</v>
          </cell>
          <cell r="AB162">
            <v>0</v>
          </cell>
          <cell r="AC162"/>
          <cell r="AD162">
            <v>2500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65775</v>
          </cell>
          <cell r="AL162"/>
          <cell r="AM162">
            <v>69213</v>
          </cell>
          <cell r="AN162">
            <v>70804</v>
          </cell>
          <cell r="AO162">
            <v>72433</v>
          </cell>
          <cell r="AP162">
            <v>74098</v>
          </cell>
          <cell r="AQ162">
            <v>75803</v>
          </cell>
          <cell r="AR162">
            <v>77546</v>
          </cell>
          <cell r="AS162">
            <v>0</v>
          </cell>
          <cell r="AT162">
            <v>20000</v>
          </cell>
          <cell r="AU162">
            <v>7110</v>
          </cell>
          <cell r="AV162">
            <v>3465757.3341347598</v>
          </cell>
          <cell r="AW162">
            <v>95772</v>
          </cell>
          <cell r="AX162">
            <v>0</v>
          </cell>
          <cell r="AY162"/>
          <cell r="AZ162"/>
          <cell r="BA162">
            <v>0</v>
          </cell>
          <cell r="BB162"/>
          <cell r="BC162">
            <v>0</v>
          </cell>
          <cell r="BD162">
            <v>38043</v>
          </cell>
          <cell r="BE162"/>
          <cell r="BF162">
            <v>0</v>
          </cell>
          <cell r="BG162">
            <v>0</v>
          </cell>
          <cell r="BH162">
            <v>0</v>
          </cell>
          <cell r="BI162">
            <v>197252</v>
          </cell>
          <cell r="BJ162">
            <v>162368</v>
          </cell>
          <cell r="BK162">
            <v>162368</v>
          </cell>
          <cell r="BL162">
            <v>0</v>
          </cell>
          <cell r="BM162">
            <v>0</v>
          </cell>
          <cell r="BN162">
            <v>251790</v>
          </cell>
          <cell r="BO162">
            <v>151766</v>
          </cell>
          <cell r="BP162">
            <v>36372.199999999997</v>
          </cell>
          <cell r="BQ162">
            <v>65523.255813953503</v>
          </cell>
          <cell r="BR162">
            <v>0</v>
          </cell>
          <cell r="BS162">
            <v>0</v>
          </cell>
          <cell r="BT162">
            <v>173009</v>
          </cell>
          <cell r="BU162"/>
          <cell r="BV162"/>
          <cell r="BW162"/>
          <cell r="BX162"/>
          <cell r="BY162">
            <v>3085878.7405357198</v>
          </cell>
          <cell r="BZ162">
            <v>3571892.8463839199</v>
          </cell>
          <cell r="CA162">
            <v>3613411.6393458298</v>
          </cell>
          <cell r="CB162">
            <v>3730641.1724147401</v>
          </cell>
          <cell r="CC162">
            <v>8279801</v>
          </cell>
          <cell r="CD162">
            <v>75576602</v>
          </cell>
          <cell r="CE162">
            <v>4007828</v>
          </cell>
          <cell r="CF162">
            <v>-98821</v>
          </cell>
          <cell r="CG162">
            <v>4007828</v>
          </cell>
          <cell r="CH162">
            <v>4007828</v>
          </cell>
          <cell r="CI162">
            <v>4007828</v>
          </cell>
          <cell r="CJ162">
            <v>4007828</v>
          </cell>
          <cell r="CK162">
            <v>21952145</v>
          </cell>
          <cell r="CL162">
            <v>21941157</v>
          </cell>
          <cell r="CM162">
            <v>21940979</v>
          </cell>
          <cell r="CN162">
            <v>21940589</v>
          </cell>
          <cell r="CO162">
            <v>21941130</v>
          </cell>
          <cell r="CP162">
            <v>-1578</v>
          </cell>
          <cell r="CQ162">
            <v>11934362</v>
          </cell>
          <cell r="CR162">
            <v>11478742</v>
          </cell>
          <cell r="CS162">
            <v>11225390</v>
          </cell>
          <cell r="CT162">
            <v>11068131</v>
          </cell>
          <cell r="CU162">
            <v>10859450</v>
          </cell>
          <cell r="CV162">
            <v>-108727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/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/>
          <cell r="DN162"/>
          <cell r="DO162"/>
          <cell r="DP162"/>
        </row>
        <row r="163">
          <cell r="A163">
            <v>362</v>
          </cell>
          <cell r="B163" t="str">
            <v>Amstelveen</v>
          </cell>
          <cell r="C163">
            <v>7</v>
          </cell>
          <cell r="D163">
            <v>-25528</v>
          </cell>
          <cell r="E163">
            <v>-12764</v>
          </cell>
          <cell r="F163">
            <v>0</v>
          </cell>
          <cell r="G163">
            <v>0</v>
          </cell>
          <cell r="H163">
            <v>0</v>
          </cell>
          <cell r="I163">
            <v>-1781</v>
          </cell>
          <cell r="J163"/>
          <cell r="K163">
            <v>0</v>
          </cell>
          <cell r="L163">
            <v>295716</v>
          </cell>
          <cell r="M163">
            <v>273594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9000</v>
          </cell>
          <cell r="W163">
            <v>168296</v>
          </cell>
          <cell r="X163">
            <v>0</v>
          </cell>
          <cell r="Y163"/>
          <cell r="Z163">
            <v>0</v>
          </cell>
          <cell r="AA163">
            <v>0</v>
          </cell>
          <cell r="AB163">
            <v>0</v>
          </cell>
          <cell r="AC163"/>
          <cell r="AD163">
            <v>62579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148777</v>
          </cell>
          <cell r="AJ163">
            <v>0</v>
          </cell>
          <cell r="AK163">
            <v>0</v>
          </cell>
          <cell r="AL163"/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2370</v>
          </cell>
          <cell r="AV163">
            <v>0</v>
          </cell>
          <cell r="AW163">
            <v>0</v>
          </cell>
          <cell r="AX163">
            <v>0</v>
          </cell>
          <cell r="AY163"/>
          <cell r="AZ163"/>
          <cell r="BA163">
            <v>0</v>
          </cell>
          <cell r="BB163"/>
          <cell r="BC163">
            <v>0</v>
          </cell>
          <cell r="BD163">
            <v>31345</v>
          </cell>
          <cell r="BE163"/>
          <cell r="BF163">
            <v>0</v>
          </cell>
          <cell r="BG163">
            <v>0</v>
          </cell>
          <cell r="BH163">
            <v>0</v>
          </cell>
          <cell r="BI163">
            <v>105968</v>
          </cell>
          <cell r="BJ163">
            <v>87227</v>
          </cell>
          <cell r="BK163">
            <v>87227</v>
          </cell>
          <cell r="BL163">
            <v>0</v>
          </cell>
          <cell r="BM163">
            <v>0</v>
          </cell>
          <cell r="BN163">
            <v>0</v>
          </cell>
          <cell r="BO163">
            <v>99231</v>
          </cell>
          <cell r="BP163">
            <v>15814</v>
          </cell>
          <cell r="BQ163">
            <v>28488.372093023299</v>
          </cell>
          <cell r="BR163">
            <v>0</v>
          </cell>
          <cell r="BS163">
            <v>0</v>
          </cell>
          <cell r="BT163">
            <v>122304</v>
          </cell>
          <cell r="BU163"/>
          <cell r="BV163"/>
          <cell r="BW163"/>
          <cell r="BX163"/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5665901</v>
          </cell>
          <cell r="CD163">
            <v>21959525</v>
          </cell>
          <cell r="CE163">
            <v>1299360</v>
          </cell>
          <cell r="CF163">
            <v>0</v>
          </cell>
          <cell r="CG163">
            <v>1299360</v>
          </cell>
          <cell r="CH163">
            <v>1299360</v>
          </cell>
          <cell r="CI163">
            <v>1299360</v>
          </cell>
          <cell r="CJ163">
            <v>129936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-628</v>
          </cell>
          <cell r="CQ163">
            <v>2265071</v>
          </cell>
          <cell r="CR163">
            <v>2232189</v>
          </cell>
          <cell r="CS163">
            <v>2189894</v>
          </cell>
          <cell r="CT163">
            <v>2202832</v>
          </cell>
          <cell r="CU163">
            <v>2210346</v>
          </cell>
          <cell r="CV163">
            <v>90237</v>
          </cell>
          <cell r="CW163">
            <v>0</v>
          </cell>
          <cell r="CX163">
            <v>0</v>
          </cell>
          <cell r="CY163">
            <v>0</v>
          </cell>
          <cell r="CZ163">
            <v>250000</v>
          </cell>
          <cell r="DA163">
            <v>0</v>
          </cell>
          <cell r="DB163"/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/>
          <cell r="DN163"/>
          <cell r="DO163"/>
          <cell r="DP163"/>
        </row>
        <row r="164">
          <cell r="A164">
            <v>363</v>
          </cell>
          <cell r="B164" t="str">
            <v>Amsterdam</v>
          </cell>
          <cell r="C164">
            <v>7</v>
          </cell>
          <cell r="D164">
            <v>-1272654</v>
          </cell>
          <cell r="E164">
            <v>-636327</v>
          </cell>
          <cell r="F164">
            <v>0</v>
          </cell>
          <cell r="G164">
            <v>884722</v>
          </cell>
          <cell r="H164">
            <v>528909</v>
          </cell>
          <cell r="I164">
            <v>-78575</v>
          </cell>
          <cell r="J164"/>
          <cell r="K164">
            <v>7278</v>
          </cell>
          <cell r="L164">
            <v>6764130</v>
          </cell>
          <cell r="M164">
            <v>7165502</v>
          </cell>
          <cell r="N164">
            <v>0</v>
          </cell>
          <cell r="O164">
            <v>0</v>
          </cell>
          <cell r="P164">
            <v>2605874</v>
          </cell>
          <cell r="Q164">
            <v>0</v>
          </cell>
          <cell r="R164">
            <v>0</v>
          </cell>
          <cell r="S164">
            <v>12053718</v>
          </cell>
          <cell r="T164">
            <v>10867677</v>
          </cell>
          <cell r="U164">
            <v>7291594</v>
          </cell>
          <cell r="V164">
            <v>219000</v>
          </cell>
          <cell r="W164">
            <v>2511170</v>
          </cell>
          <cell r="X164">
            <v>0</v>
          </cell>
          <cell r="Y164"/>
          <cell r="Z164">
            <v>0</v>
          </cell>
          <cell r="AA164">
            <v>33000</v>
          </cell>
          <cell r="AB164">
            <v>0</v>
          </cell>
          <cell r="AC164"/>
          <cell r="AD164">
            <v>2103247</v>
          </cell>
          <cell r="AE164">
            <v>0</v>
          </cell>
          <cell r="AF164">
            <v>0</v>
          </cell>
          <cell r="AG164">
            <v>0</v>
          </cell>
          <cell r="AH164">
            <v>310000</v>
          </cell>
          <cell r="AI164">
            <v>0</v>
          </cell>
          <cell r="AJ164">
            <v>23750</v>
          </cell>
          <cell r="AK164">
            <v>4209153</v>
          </cell>
          <cell r="AL164"/>
          <cell r="AM164">
            <v>47971</v>
          </cell>
          <cell r="AN164">
            <v>49074</v>
          </cell>
          <cell r="AO164">
            <v>50203</v>
          </cell>
          <cell r="AP164">
            <v>51357</v>
          </cell>
          <cell r="AQ164">
            <v>52539</v>
          </cell>
          <cell r="AR164">
            <v>53747</v>
          </cell>
          <cell r="AS164">
            <v>0</v>
          </cell>
          <cell r="AT164">
            <v>47000</v>
          </cell>
          <cell r="AU164">
            <v>56880</v>
          </cell>
          <cell r="AV164">
            <v>64466461.6525876</v>
          </cell>
          <cell r="AW164">
            <v>50469</v>
          </cell>
          <cell r="AX164">
            <v>333333</v>
          </cell>
          <cell r="AY164"/>
          <cell r="AZ164"/>
          <cell r="BA164">
            <v>4540</v>
          </cell>
          <cell r="BB164"/>
          <cell r="BC164">
            <v>0</v>
          </cell>
          <cell r="BD164">
            <v>296606</v>
          </cell>
          <cell r="BE164"/>
          <cell r="BF164">
            <v>0</v>
          </cell>
          <cell r="BG164">
            <v>0</v>
          </cell>
          <cell r="BH164">
            <v>0</v>
          </cell>
          <cell r="BI164">
            <v>1850860</v>
          </cell>
          <cell r="BJ164">
            <v>1523532</v>
          </cell>
          <cell r="BK164">
            <v>1523532</v>
          </cell>
          <cell r="BL164">
            <v>0</v>
          </cell>
          <cell r="BM164">
            <v>211237</v>
          </cell>
          <cell r="BN164">
            <v>676830</v>
          </cell>
          <cell r="BO164">
            <v>406167</v>
          </cell>
          <cell r="BP164">
            <v>493396.8</v>
          </cell>
          <cell r="BQ164">
            <v>888837.20930232597</v>
          </cell>
          <cell r="BR164">
            <v>244000</v>
          </cell>
          <cell r="BS164">
            <v>0</v>
          </cell>
          <cell r="BT164">
            <v>1619715</v>
          </cell>
          <cell r="BU164"/>
          <cell r="BV164"/>
          <cell r="BW164"/>
          <cell r="BX164"/>
          <cell r="BY164">
            <v>13542438.7667643</v>
          </cell>
          <cell r="BZ164">
            <v>15646159.2843662</v>
          </cell>
          <cell r="CA164">
            <v>15825874.1024528</v>
          </cell>
          <cell r="CB164">
            <v>16333304.177050199</v>
          </cell>
          <cell r="CC164">
            <v>48455057</v>
          </cell>
          <cell r="CD164">
            <v>519254454</v>
          </cell>
          <cell r="CE164">
            <v>31393709</v>
          </cell>
          <cell r="CF164">
            <v>-187488</v>
          </cell>
          <cell r="CG164">
            <v>31393709</v>
          </cell>
          <cell r="CH164">
            <v>31393709</v>
          </cell>
          <cell r="CI164">
            <v>31393709</v>
          </cell>
          <cell r="CJ164">
            <v>31393709</v>
          </cell>
          <cell r="CK164">
            <v>131255076</v>
          </cell>
          <cell r="CL164">
            <v>131189711</v>
          </cell>
          <cell r="CM164">
            <v>131188653</v>
          </cell>
          <cell r="CN164">
            <v>131186328</v>
          </cell>
          <cell r="CO164">
            <v>131189551</v>
          </cell>
          <cell r="CP164">
            <v>0</v>
          </cell>
          <cell r="CQ164">
            <v>77400039</v>
          </cell>
          <cell r="CR164">
            <v>73878475</v>
          </cell>
          <cell r="CS164">
            <v>71807551</v>
          </cell>
          <cell r="CT164">
            <v>69972173</v>
          </cell>
          <cell r="CU164">
            <v>68104813</v>
          </cell>
          <cell r="CV164">
            <v>-1738719</v>
          </cell>
          <cell r="CW164">
            <v>0</v>
          </cell>
          <cell r="CX164">
            <v>100000</v>
          </cell>
          <cell r="CY164">
            <v>600000</v>
          </cell>
          <cell r="CZ164">
            <v>250000</v>
          </cell>
          <cell r="DA164">
            <v>0</v>
          </cell>
          <cell r="DB164"/>
          <cell r="DC164">
            <v>40000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310000</v>
          </cell>
          <cell r="DK164">
            <v>310000</v>
          </cell>
          <cell r="DL164">
            <v>310000</v>
          </cell>
          <cell r="DM164"/>
          <cell r="DN164"/>
          <cell r="DO164"/>
          <cell r="DP164"/>
        </row>
        <row r="165">
          <cell r="A165">
            <v>370</v>
          </cell>
          <cell r="B165" t="str">
            <v>Beemster</v>
          </cell>
          <cell r="C165">
            <v>7</v>
          </cell>
          <cell r="D165">
            <v>-596</v>
          </cell>
          <cell r="E165">
            <v>-298</v>
          </cell>
          <cell r="F165">
            <v>0</v>
          </cell>
          <cell r="G165">
            <v>0</v>
          </cell>
          <cell r="H165">
            <v>-7286</v>
          </cell>
          <cell r="I165">
            <v>-4549</v>
          </cell>
          <cell r="J165"/>
          <cell r="K165">
            <v>0</v>
          </cell>
          <cell r="L165">
            <v>25029</v>
          </cell>
          <cell r="M165">
            <v>27926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31114</v>
          </cell>
          <cell r="X165">
            <v>0</v>
          </cell>
          <cell r="Y165"/>
          <cell r="Z165">
            <v>0</v>
          </cell>
          <cell r="AA165">
            <v>0</v>
          </cell>
          <cell r="AB165">
            <v>0</v>
          </cell>
          <cell r="AC165"/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>
            <v>57548</v>
          </cell>
          <cell r="AN165">
            <v>58872</v>
          </cell>
          <cell r="AO165">
            <v>60226</v>
          </cell>
          <cell r="AP165">
            <v>61611</v>
          </cell>
          <cell r="AQ165">
            <v>63028</v>
          </cell>
          <cell r="AR165">
            <v>64477</v>
          </cell>
          <cell r="AS165">
            <v>0</v>
          </cell>
          <cell r="AT165">
            <v>0</v>
          </cell>
          <cell r="AU165">
            <v>2370</v>
          </cell>
          <cell r="AV165">
            <v>0</v>
          </cell>
          <cell r="AW165">
            <v>0</v>
          </cell>
          <cell r="AX165">
            <v>0</v>
          </cell>
          <cell r="AY165"/>
          <cell r="AZ165"/>
          <cell r="BA165">
            <v>0</v>
          </cell>
          <cell r="BB165"/>
          <cell r="BC165">
            <v>0</v>
          </cell>
          <cell r="BD165">
            <v>3231</v>
          </cell>
          <cell r="BE165"/>
          <cell r="BF165">
            <v>0</v>
          </cell>
          <cell r="BG165">
            <v>0</v>
          </cell>
          <cell r="BH165">
            <v>0</v>
          </cell>
          <cell r="BI165">
            <v>9171</v>
          </cell>
          <cell r="BJ165">
            <v>7549</v>
          </cell>
          <cell r="BK165">
            <v>7549</v>
          </cell>
          <cell r="BL165">
            <v>0</v>
          </cell>
          <cell r="BM165">
            <v>0</v>
          </cell>
          <cell r="BN165">
            <v>0</v>
          </cell>
          <cell r="BO165">
            <v>58858</v>
          </cell>
          <cell r="BP165">
            <v>7907</v>
          </cell>
          <cell r="BQ165">
            <v>14244.186046511601</v>
          </cell>
          <cell r="BR165">
            <v>0</v>
          </cell>
          <cell r="BS165">
            <v>0</v>
          </cell>
          <cell r="BT165">
            <v>15256</v>
          </cell>
          <cell r="BU165"/>
          <cell r="BV165"/>
          <cell r="BW165"/>
          <cell r="BX165"/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592410</v>
          </cell>
          <cell r="CD165">
            <v>2631692</v>
          </cell>
          <cell r="CE165">
            <v>259103</v>
          </cell>
          <cell r="CF165">
            <v>0</v>
          </cell>
          <cell r="CG165">
            <v>259103</v>
          </cell>
          <cell r="CH165">
            <v>259103</v>
          </cell>
          <cell r="CI165">
            <v>259103</v>
          </cell>
          <cell r="CJ165">
            <v>259103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-1645</v>
          </cell>
          <cell r="CQ165">
            <v>54465</v>
          </cell>
          <cell r="CR165">
            <v>59958</v>
          </cell>
          <cell r="CS165">
            <v>61711</v>
          </cell>
          <cell r="CT165">
            <v>66818</v>
          </cell>
          <cell r="CU165">
            <v>71562</v>
          </cell>
          <cell r="CV165">
            <v>-833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/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/>
          <cell r="DN165"/>
          <cell r="DO165"/>
          <cell r="DP165"/>
        </row>
        <row r="166">
          <cell r="A166">
            <v>373</v>
          </cell>
          <cell r="B166" t="str">
            <v>Bergen NH</v>
          </cell>
          <cell r="C166">
            <v>7</v>
          </cell>
          <cell r="D166">
            <v>-30491</v>
          </cell>
          <cell r="E166">
            <v>-15246</v>
          </cell>
          <cell r="F166">
            <v>0</v>
          </cell>
          <cell r="G166">
            <v>0</v>
          </cell>
          <cell r="H166">
            <v>-48131</v>
          </cell>
          <cell r="I166">
            <v>-42876</v>
          </cell>
          <cell r="J166"/>
          <cell r="K166">
            <v>0</v>
          </cell>
          <cell r="L166">
            <v>85792</v>
          </cell>
          <cell r="M166">
            <v>7815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3000</v>
          </cell>
          <cell r="W166">
            <v>82229</v>
          </cell>
          <cell r="X166">
            <v>0</v>
          </cell>
          <cell r="Y166"/>
          <cell r="Z166">
            <v>0</v>
          </cell>
          <cell r="AA166">
            <v>0</v>
          </cell>
          <cell r="AB166">
            <v>0</v>
          </cell>
          <cell r="AC166"/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>
            <v>39080</v>
          </cell>
          <cell r="AN166">
            <v>39979</v>
          </cell>
          <cell r="AO166">
            <v>40898</v>
          </cell>
          <cell r="AP166">
            <v>41839</v>
          </cell>
          <cell r="AQ166">
            <v>42801</v>
          </cell>
          <cell r="AR166">
            <v>43786</v>
          </cell>
          <cell r="AS166">
            <v>0</v>
          </cell>
          <cell r="AT166">
            <v>0</v>
          </cell>
          <cell r="AU166">
            <v>4740</v>
          </cell>
          <cell r="AV166">
            <v>0</v>
          </cell>
          <cell r="AW166">
            <v>0</v>
          </cell>
          <cell r="AX166">
            <v>0</v>
          </cell>
          <cell r="AY166"/>
          <cell r="AZ166"/>
          <cell r="BA166">
            <v>0</v>
          </cell>
          <cell r="BB166"/>
          <cell r="BC166">
            <v>0</v>
          </cell>
          <cell r="BD166">
            <v>10476</v>
          </cell>
          <cell r="BE166"/>
          <cell r="BF166">
            <v>0</v>
          </cell>
          <cell r="BG166">
            <v>0</v>
          </cell>
          <cell r="BH166">
            <v>0</v>
          </cell>
          <cell r="BI166">
            <v>35414</v>
          </cell>
          <cell r="BJ166">
            <v>29151</v>
          </cell>
          <cell r="BK166">
            <v>29151</v>
          </cell>
          <cell r="BL166">
            <v>0</v>
          </cell>
          <cell r="BM166">
            <v>0</v>
          </cell>
          <cell r="BN166">
            <v>0</v>
          </cell>
          <cell r="BO166">
            <v>39887</v>
          </cell>
          <cell r="BP166">
            <v>17395.400000000001</v>
          </cell>
          <cell r="BQ166">
            <v>31337.209302325598</v>
          </cell>
          <cell r="BR166">
            <v>0</v>
          </cell>
          <cell r="BS166">
            <v>0</v>
          </cell>
          <cell r="BT166">
            <v>39375</v>
          </cell>
          <cell r="BU166"/>
          <cell r="BV166"/>
          <cell r="BW166"/>
          <cell r="BX166"/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2387405</v>
          </cell>
          <cell r="CD166">
            <v>9808665</v>
          </cell>
          <cell r="CE166">
            <v>737951</v>
          </cell>
          <cell r="CF166">
            <v>-50413</v>
          </cell>
          <cell r="CG166">
            <v>737951</v>
          </cell>
          <cell r="CH166">
            <v>737951</v>
          </cell>
          <cell r="CI166">
            <v>737951</v>
          </cell>
          <cell r="CJ166">
            <v>737951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-7994</v>
          </cell>
          <cell r="CQ166">
            <v>1456759</v>
          </cell>
          <cell r="CR166">
            <v>1409562</v>
          </cell>
          <cell r="CS166">
            <v>1395440</v>
          </cell>
          <cell r="CT166">
            <v>1362411</v>
          </cell>
          <cell r="CU166">
            <v>1322264</v>
          </cell>
          <cell r="CV166">
            <v>4882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/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/>
          <cell r="DN166"/>
          <cell r="DO166"/>
          <cell r="DP166"/>
        </row>
        <row r="167">
          <cell r="A167">
            <v>375</v>
          </cell>
          <cell r="B167" t="str">
            <v>Beverwijk</v>
          </cell>
          <cell r="C167">
            <v>7</v>
          </cell>
          <cell r="D167">
            <v>8072</v>
          </cell>
          <cell r="E167">
            <v>4036</v>
          </cell>
          <cell r="F167">
            <v>0</v>
          </cell>
          <cell r="G167">
            <v>0</v>
          </cell>
          <cell r="H167">
            <v>-47220</v>
          </cell>
          <cell r="I167">
            <v>-37974</v>
          </cell>
          <cell r="J167"/>
          <cell r="K167">
            <v>0</v>
          </cell>
          <cell r="L167">
            <v>213764</v>
          </cell>
          <cell r="M167">
            <v>220051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3000</v>
          </cell>
          <cell r="W167">
            <v>139952</v>
          </cell>
          <cell r="X167">
            <v>0</v>
          </cell>
          <cell r="Y167"/>
          <cell r="Z167">
            <v>0</v>
          </cell>
          <cell r="AA167">
            <v>0</v>
          </cell>
          <cell r="AB167">
            <v>0</v>
          </cell>
          <cell r="AC167"/>
          <cell r="AD167">
            <v>2053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2370</v>
          </cell>
          <cell r="AV167">
            <v>0</v>
          </cell>
          <cell r="AW167">
            <v>0</v>
          </cell>
          <cell r="AX167">
            <v>0</v>
          </cell>
          <cell r="AY167"/>
          <cell r="AZ167"/>
          <cell r="BA167">
            <v>0</v>
          </cell>
          <cell r="BB167"/>
          <cell r="BC167">
            <v>0</v>
          </cell>
          <cell r="BD167">
            <v>14290</v>
          </cell>
          <cell r="BE167"/>
          <cell r="BF167">
            <v>0</v>
          </cell>
          <cell r="BG167">
            <v>0</v>
          </cell>
          <cell r="BH167">
            <v>0</v>
          </cell>
          <cell r="BI167">
            <v>74274</v>
          </cell>
          <cell r="BJ167">
            <v>61139</v>
          </cell>
          <cell r="BK167">
            <v>61139</v>
          </cell>
          <cell r="BL167">
            <v>0</v>
          </cell>
          <cell r="BM167">
            <v>0</v>
          </cell>
          <cell r="BN167">
            <v>0</v>
          </cell>
          <cell r="BO167">
            <v>70532</v>
          </cell>
          <cell r="BP167">
            <v>14232.6</v>
          </cell>
          <cell r="BQ167">
            <v>25639.534883720899</v>
          </cell>
          <cell r="BR167">
            <v>0</v>
          </cell>
          <cell r="BS167">
            <v>0</v>
          </cell>
          <cell r="BT167">
            <v>65760</v>
          </cell>
          <cell r="BU167"/>
          <cell r="BV167"/>
          <cell r="BW167"/>
          <cell r="BX167"/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3281580</v>
          </cell>
          <cell r="CD167">
            <v>20277148</v>
          </cell>
          <cell r="CE167">
            <v>747458</v>
          </cell>
          <cell r="CF167">
            <v>-57934</v>
          </cell>
          <cell r="CG167">
            <v>747458</v>
          </cell>
          <cell r="CH167">
            <v>747458</v>
          </cell>
          <cell r="CI167">
            <v>747458</v>
          </cell>
          <cell r="CJ167">
            <v>747458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-5032</v>
          </cell>
          <cell r="CQ167">
            <v>4668292</v>
          </cell>
          <cell r="CR167">
            <v>4492284</v>
          </cell>
          <cell r="CS167">
            <v>4448234</v>
          </cell>
          <cell r="CT167">
            <v>4380259</v>
          </cell>
          <cell r="CU167">
            <v>4266439</v>
          </cell>
          <cell r="CV167">
            <v>21059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/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/>
          <cell r="DN167"/>
          <cell r="DO167"/>
          <cell r="DP167"/>
        </row>
        <row r="168">
          <cell r="A168">
            <v>376</v>
          </cell>
          <cell r="B168" t="str">
            <v>Blaricum</v>
          </cell>
          <cell r="C168">
            <v>7</v>
          </cell>
          <cell r="D168">
            <v>54655</v>
          </cell>
          <cell r="E168">
            <v>27328</v>
          </cell>
          <cell r="F168">
            <v>0</v>
          </cell>
          <cell r="G168">
            <v>0</v>
          </cell>
          <cell r="H168">
            <v>-1682</v>
          </cell>
          <cell r="I168">
            <v>0</v>
          </cell>
          <cell r="J168"/>
          <cell r="K168">
            <v>0</v>
          </cell>
          <cell r="L168">
            <v>38320</v>
          </cell>
          <cell r="M168">
            <v>35997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25255</v>
          </cell>
          <cell r="X168">
            <v>0</v>
          </cell>
          <cell r="Y168"/>
          <cell r="Z168">
            <v>0</v>
          </cell>
          <cell r="AA168">
            <v>0</v>
          </cell>
          <cell r="AB168">
            <v>0</v>
          </cell>
          <cell r="AC168"/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/>
          <cell r="AZ168"/>
          <cell r="BA168">
            <v>0</v>
          </cell>
          <cell r="BB168"/>
          <cell r="BC168">
            <v>0</v>
          </cell>
          <cell r="BD168">
            <v>3581</v>
          </cell>
          <cell r="BE168"/>
          <cell r="BF168">
            <v>0</v>
          </cell>
          <cell r="BG168">
            <v>0</v>
          </cell>
          <cell r="BH168">
            <v>0</v>
          </cell>
          <cell r="BI168">
            <v>8319</v>
          </cell>
          <cell r="BJ168">
            <v>6847</v>
          </cell>
          <cell r="BK168">
            <v>6847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14813</v>
          </cell>
          <cell r="BU168"/>
          <cell r="BV168"/>
          <cell r="BW168"/>
          <cell r="BX168"/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535612</v>
          </cell>
          <cell r="CD168">
            <v>2137707</v>
          </cell>
          <cell r="CE168">
            <v>141256</v>
          </cell>
          <cell r="CF168">
            <v>0</v>
          </cell>
          <cell r="CG168">
            <v>141256</v>
          </cell>
          <cell r="CH168">
            <v>141256</v>
          </cell>
          <cell r="CI168">
            <v>141256</v>
          </cell>
          <cell r="CJ168">
            <v>141256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173335</v>
          </cell>
          <cell r="CR168">
            <v>158919</v>
          </cell>
          <cell r="CS168">
            <v>157271</v>
          </cell>
          <cell r="CT168">
            <v>140277</v>
          </cell>
          <cell r="CU168">
            <v>140848</v>
          </cell>
          <cell r="CV168">
            <v>5688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/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/>
          <cell r="DN168"/>
          <cell r="DO168"/>
          <cell r="DP168"/>
        </row>
        <row r="169">
          <cell r="A169">
            <v>377</v>
          </cell>
          <cell r="B169" t="str">
            <v>Bloemendaal</v>
          </cell>
          <cell r="C169">
            <v>7</v>
          </cell>
          <cell r="D169">
            <v>97657</v>
          </cell>
          <cell r="E169">
            <v>48829</v>
          </cell>
          <cell r="F169">
            <v>0</v>
          </cell>
          <cell r="G169">
            <v>0</v>
          </cell>
          <cell r="H169">
            <v>-4477</v>
          </cell>
          <cell r="I169">
            <v>-10856</v>
          </cell>
          <cell r="J169"/>
          <cell r="K169">
            <v>0</v>
          </cell>
          <cell r="L169">
            <v>64941</v>
          </cell>
          <cell r="M169">
            <v>6170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91746</v>
          </cell>
          <cell r="X169">
            <v>0</v>
          </cell>
          <cell r="Y169"/>
          <cell r="Z169">
            <v>0</v>
          </cell>
          <cell r="AA169">
            <v>0</v>
          </cell>
          <cell r="AB169">
            <v>0</v>
          </cell>
          <cell r="AC169"/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2370</v>
          </cell>
          <cell r="AV169">
            <v>0</v>
          </cell>
          <cell r="AW169">
            <v>0</v>
          </cell>
          <cell r="AX169">
            <v>0</v>
          </cell>
          <cell r="AY169"/>
          <cell r="AZ169"/>
          <cell r="BA169">
            <v>0</v>
          </cell>
          <cell r="BB169"/>
          <cell r="BC169">
            <v>0</v>
          </cell>
          <cell r="BD169">
            <v>8013</v>
          </cell>
          <cell r="BE169"/>
          <cell r="BF169">
            <v>0</v>
          </cell>
          <cell r="BG169">
            <v>0</v>
          </cell>
          <cell r="BH169">
            <v>0</v>
          </cell>
          <cell r="BI169">
            <v>15570</v>
          </cell>
          <cell r="BJ169">
            <v>12816</v>
          </cell>
          <cell r="BK169">
            <v>12816</v>
          </cell>
          <cell r="BL169">
            <v>0</v>
          </cell>
          <cell r="BM169">
            <v>0</v>
          </cell>
          <cell r="BN169">
            <v>0</v>
          </cell>
          <cell r="BO169">
            <v>10215</v>
          </cell>
          <cell r="BP169">
            <v>6325.6</v>
          </cell>
          <cell r="BQ169">
            <v>11395.3488372093</v>
          </cell>
          <cell r="BR169">
            <v>0</v>
          </cell>
          <cell r="BS169">
            <v>0</v>
          </cell>
          <cell r="BT169">
            <v>35300</v>
          </cell>
          <cell r="BU169"/>
          <cell r="BV169"/>
          <cell r="BW169"/>
          <cell r="BX169"/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1137675</v>
          </cell>
          <cell r="CD169">
            <v>5279212</v>
          </cell>
          <cell r="CE169">
            <v>172667</v>
          </cell>
          <cell r="CF169">
            <v>-14025</v>
          </cell>
          <cell r="CG169">
            <v>172667</v>
          </cell>
          <cell r="CH169">
            <v>172667</v>
          </cell>
          <cell r="CI169">
            <v>172667</v>
          </cell>
          <cell r="CJ169">
            <v>172667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-1791</v>
          </cell>
          <cell r="CQ169">
            <v>824854</v>
          </cell>
          <cell r="CR169">
            <v>803750</v>
          </cell>
          <cell r="CS169">
            <v>792618</v>
          </cell>
          <cell r="CT169">
            <v>786879</v>
          </cell>
          <cell r="CU169">
            <v>747753</v>
          </cell>
          <cell r="CV169">
            <v>-4206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/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/>
          <cell r="DN169"/>
          <cell r="DO169"/>
          <cell r="DP169"/>
        </row>
        <row r="170">
          <cell r="A170">
            <v>383</v>
          </cell>
          <cell r="B170" t="str">
            <v>Castricum</v>
          </cell>
          <cell r="C170">
            <v>7</v>
          </cell>
          <cell r="D170">
            <v>84261</v>
          </cell>
          <cell r="E170">
            <v>42130</v>
          </cell>
          <cell r="F170">
            <v>0</v>
          </cell>
          <cell r="G170">
            <v>0</v>
          </cell>
          <cell r="H170">
            <v>-26495</v>
          </cell>
          <cell r="I170">
            <v>-26604</v>
          </cell>
          <cell r="J170"/>
          <cell r="K170">
            <v>0</v>
          </cell>
          <cell r="L170">
            <v>78888</v>
          </cell>
          <cell r="M170">
            <v>71184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107079</v>
          </cell>
          <cell r="X170">
            <v>0</v>
          </cell>
          <cell r="Y170"/>
          <cell r="Z170">
            <v>0</v>
          </cell>
          <cell r="AA170">
            <v>0</v>
          </cell>
          <cell r="AB170">
            <v>0</v>
          </cell>
          <cell r="AC170"/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148777</v>
          </cell>
          <cell r="AJ170">
            <v>0</v>
          </cell>
          <cell r="AK170">
            <v>0</v>
          </cell>
          <cell r="AL170"/>
          <cell r="AM170">
            <v>18180</v>
          </cell>
          <cell r="AN170">
            <v>18598</v>
          </cell>
          <cell r="AO170">
            <v>19026</v>
          </cell>
          <cell r="AP170">
            <v>19463</v>
          </cell>
          <cell r="AQ170">
            <v>19911</v>
          </cell>
          <cell r="AR170">
            <v>20369</v>
          </cell>
          <cell r="AS170">
            <v>0</v>
          </cell>
          <cell r="AT170">
            <v>0</v>
          </cell>
          <cell r="AU170">
            <v>9480</v>
          </cell>
          <cell r="AV170">
            <v>0</v>
          </cell>
          <cell r="AW170">
            <v>0</v>
          </cell>
          <cell r="AX170">
            <v>0</v>
          </cell>
          <cell r="AY170"/>
          <cell r="AZ170"/>
          <cell r="BA170">
            <v>0</v>
          </cell>
          <cell r="BB170"/>
          <cell r="BC170">
            <v>0</v>
          </cell>
          <cell r="BD170">
            <v>12362</v>
          </cell>
          <cell r="BE170"/>
          <cell r="BF170">
            <v>0</v>
          </cell>
          <cell r="BG170">
            <v>0</v>
          </cell>
          <cell r="BH170">
            <v>0</v>
          </cell>
          <cell r="BI170">
            <v>34298</v>
          </cell>
          <cell r="BJ170">
            <v>28233</v>
          </cell>
          <cell r="BK170">
            <v>28233</v>
          </cell>
          <cell r="BL170">
            <v>0</v>
          </cell>
          <cell r="BM170">
            <v>0</v>
          </cell>
          <cell r="BN170">
            <v>0</v>
          </cell>
          <cell r="BO170">
            <v>66154</v>
          </cell>
          <cell r="BP170">
            <v>6325.6</v>
          </cell>
          <cell r="BQ170">
            <v>11395.3488372093</v>
          </cell>
          <cell r="BR170">
            <v>0</v>
          </cell>
          <cell r="BS170">
            <v>0</v>
          </cell>
          <cell r="BT170">
            <v>49390</v>
          </cell>
          <cell r="BU170"/>
          <cell r="BV170"/>
          <cell r="BW170"/>
          <cell r="BX170"/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2425183</v>
          </cell>
          <cell r="CD170">
            <v>9386138</v>
          </cell>
          <cell r="CE170">
            <v>529046</v>
          </cell>
          <cell r="CF170">
            <v>-33691</v>
          </cell>
          <cell r="CG170">
            <v>529046</v>
          </cell>
          <cell r="CH170">
            <v>529046</v>
          </cell>
          <cell r="CI170">
            <v>529046</v>
          </cell>
          <cell r="CJ170">
            <v>529046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-4557</v>
          </cell>
          <cell r="CQ170">
            <v>781498</v>
          </cell>
          <cell r="CR170">
            <v>778435</v>
          </cell>
          <cell r="CS170">
            <v>773183</v>
          </cell>
          <cell r="CT170">
            <v>780010</v>
          </cell>
          <cell r="CU170">
            <v>787190</v>
          </cell>
          <cell r="CV170">
            <v>68294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/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/>
          <cell r="DN170"/>
          <cell r="DO170"/>
          <cell r="DP170"/>
        </row>
        <row r="171">
          <cell r="A171">
            <v>400</v>
          </cell>
          <cell r="B171" t="str">
            <v>Den Helder</v>
          </cell>
          <cell r="C171">
            <v>7</v>
          </cell>
          <cell r="D171">
            <v>47818</v>
          </cell>
          <cell r="E171">
            <v>23909</v>
          </cell>
          <cell r="F171">
            <v>0</v>
          </cell>
          <cell r="G171">
            <v>416959</v>
          </cell>
          <cell r="H171">
            <v>403490</v>
          </cell>
          <cell r="I171">
            <v>375052</v>
          </cell>
          <cell r="J171"/>
          <cell r="K171">
            <v>0</v>
          </cell>
          <cell r="L171">
            <v>356817</v>
          </cell>
          <cell r="M171">
            <v>349968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5000</v>
          </cell>
          <cell r="W171">
            <v>215760</v>
          </cell>
          <cell r="X171">
            <v>0</v>
          </cell>
          <cell r="Y171"/>
          <cell r="Z171">
            <v>0</v>
          </cell>
          <cell r="AA171">
            <v>0</v>
          </cell>
          <cell r="AB171">
            <v>0</v>
          </cell>
          <cell r="AC171"/>
          <cell r="AD171">
            <v>6355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>
            <v>38135</v>
          </cell>
          <cell r="AN171">
            <v>39012</v>
          </cell>
          <cell r="AO171">
            <v>39909</v>
          </cell>
          <cell r="AP171">
            <v>40827</v>
          </cell>
          <cell r="AQ171">
            <v>41766</v>
          </cell>
          <cell r="AR171">
            <v>42727</v>
          </cell>
          <cell r="AS171">
            <v>0</v>
          </cell>
          <cell r="AT171">
            <v>0</v>
          </cell>
          <cell r="AU171">
            <v>2370</v>
          </cell>
          <cell r="AV171">
            <v>1826089.03857468</v>
          </cell>
          <cell r="AW171">
            <v>0</v>
          </cell>
          <cell r="AX171">
            <v>0</v>
          </cell>
          <cell r="AY171"/>
          <cell r="AZ171"/>
          <cell r="BA171">
            <v>0</v>
          </cell>
          <cell r="BB171"/>
          <cell r="BC171">
            <v>0</v>
          </cell>
          <cell r="BD171">
            <v>19665</v>
          </cell>
          <cell r="BE171"/>
          <cell r="BF171">
            <v>0</v>
          </cell>
          <cell r="BG171">
            <v>0</v>
          </cell>
          <cell r="BH171">
            <v>0</v>
          </cell>
          <cell r="BI171">
            <v>110707</v>
          </cell>
          <cell r="BJ171">
            <v>91128</v>
          </cell>
          <cell r="BK171">
            <v>91128</v>
          </cell>
          <cell r="BL171">
            <v>0</v>
          </cell>
          <cell r="BM171">
            <v>0</v>
          </cell>
          <cell r="BN171">
            <v>0</v>
          </cell>
          <cell r="BO171">
            <v>185815</v>
          </cell>
          <cell r="BP171">
            <v>26883.8</v>
          </cell>
          <cell r="BQ171">
            <v>48430.232558139498</v>
          </cell>
          <cell r="BR171">
            <v>0</v>
          </cell>
          <cell r="BS171">
            <v>0</v>
          </cell>
          <cell r="BT171">
            <v>93485</v>
          </cell>
          <cell r="BU171"/>
          <cell r="BV171"/>
          <cell r="BW171"/>
          <cell r="BX171"/>
          <cell r="BY171">
            <v>956346.11416790297</v>
          </cell>
          <cell r="BZ171">
            <v>1108628.51473186</v>
          </cell>
          <cell r="CA171">
            <v>1121637.5640262701</v>
          </cell>
          <cell r="CB171">
            <v>1158368.9973281301</v>
          </cell>
          <cell r="CC171">
            <v>5490039</v>
          </cell>
          <cell r="CD171">
            <v>45021867</v>
          </cell>
          <cell r="CE171">
            <v>3411172</v>
          </cell>
          <cell r="CF171">
            <v>565970</v>
          </cell>
          <cell r="CG171">
            <v>3411172</v>
          </cell>
          <cell r="CH171">
            <v>3411172</v>
          </cell>
          <cell r="CI171">
            <v>3411172</v>
          </cell>
          <cell r="CJ171">
            <v>3411172</v>
          </cell>
          <cell r="CK171">
            <v>9633830</v>
          </cell>
          <cell r="CL171">
            <v>9628995</v>
          </cell>
          <cell r="CM171">
            <v>9628917</v>
          </cell>
          <cell r="CN171">
            <v>9628745</v>
          </cell>
          <cell r="CO171">
            <v>9628983</v>
          </cell>
          <cell r="CP171">
            <v>-11282</v>
          </cell>
          <cell r="CQ171">
            <v>6707842</v>
          </cell>
          <cell r="CR171">
            <v>6502904</v>
          </cell>
          <cell r="CS171">
            <v>6400750</v>
          </cell>
          <cell r="CT171">
            <v>6345403</v>
          </cell>
          <cell r="CU171">
            <v>6274404</v>
          </cell>
          <cell r="CV171">
            <v>35045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/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/>
          <cell r="DN171"/>
          <cell r="DO171"/>
          <cell r="DP171"/>
        </row>
        <row r="172">
          <cell r="A172">
            <v>384</v>
          </cell>
          <cell r="B172" t="str">
            <v>Diemen</v>
          </cell>
          <cell r="C172">
            <v>7</v>
          </cell>
          <cell r="D172">
            <v>-24095</v>
          </cell>
          <cell r="E172">
            <v>-12048</v>
          </cell>
          <cell r="F172">
            <v>0</v>
          </cell>
          <cell r="G172">
            <v>0</v>
          </cell>
          <cell r="H172">
            <v>-31369</v>
          </cell>
          <cell r="I172">
            <v>-24860</v>
          </cell>
          <cell r="J172"/>
          <cell r="K172">
            <v>0</v>
          </cell>
          <cell r="L172">
            <v>142357</v>
          </cell>
          <cell r="M172">
            <v>133916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6000</v>
          </cell>
          <cell r="W172">
            <v>90580</v>
          </cell>
          <cell r="X172">
            <v>0</v>
          </cell>
          <cell r="Y172"/>
          <cell r="Z172">
            <v>0</v>
          </cell>
          <cell r="AA172">
            <v>0</v>
          </cell>
          <cell r="AB172">
            <v>0</v>
          </cell>
          <cell r="AC172"/>
          <cell r="AD172">
            <v>616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/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/>
          <cell r="AZ172"/>
          <cell r="BA172">
            <v>0</v>
          </cell>
          <cell r="BB172"/>
          <cell r="BC172">
            <v>0</v>
          </cell>
          <cell r="BD172">
            <v>9573</v>
          </cell>
          <cell r="BE172"/>
          <cell r="BF172">
            <v>0</v>
          </cell>
          <cell r="BG172">
            <v>0</v>
          </cell>
          <cell r="BH172">
            <v>0</v>
          </cell>
          <cell r="BI172">
            <v>37065</v>
          </cell>
          <cell r="BJ172">
            <v>30510</v>
          </cell>
          <cell r="BK172">
            <v>30510</v>
          </cell>
          <cell r="BL172">
            <v>0</v>
          </cell>
          <cell r="BM172">
            <v>0</v>
          </cell>
          <cell r="BN172">
            <v>0</v>
          </cell>
          <cell r="BO172">
            <v>49129</v>
          </cell>
          <cell r="BP172">
            <v>17395.400000000001</v>
          </cell>
          <cell r="BQ172">
            <v>31337.209302325598</v>
          </cell>
          <cell r="BR172">
            <v>0</v>
          </cell>
          <cell r="BS172">
            <v>0</v>
          </cell>
          <cell r="BT172">
            <v>39390</v>
          </cell>
          <cell r="BU172"/>
          <cell r="BV172"/>
          <cell r="BW172"/>
          <cell r="BX172"/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1637553</v>
          </cell>
          <cell r="CD172">
            <v>9819859</v>
          </cell>
          <cell r="CE172">
            <v>808437</v>
          </cell>
          <cell r="CF172">
            <v>-58451</v>
          </cell>
          <cell r="CG172">
            <v>808437</v>
          </cell>
          <cell r="CH172">
            <v>808437</v>
          </cell>
          <cell r="CI172">
            <v>808437</v>
          </cell>
          <cell r="CJ172">
            <v>808437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1843995</v>
          </cell>
          <cell r="CR172">
            <v>1747710</v>
          </cell>
          <cell r="CS172">
            <v>1706685</v>
          </cell>
          <cell r="CT172">
            <v>1657423</v>
          </cell>
          <cell r="CU172">
            <v>1628102</v>
          </cell>
          <cell r="CV172">
            <v>7161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/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/>
          <cell r="DN172"/>
          <cell r="DO172"/>
          <cell r="DP172"/>
        </row>
        <row r="173">
          <cell r="A173">
            <v>498</v>
          </cell>
          <cell r="B173" t="str">
            <v>Drechterland</v>
          </cell>
          <cell r="C173">
            <v>7</v>
          </cell>
          <cell r="D173">
            <v>-24788</v>
          </cell>
          <cell r="E173">
            <v>-12394</v>
          </cell>
          <cell r="F173">
            <v>0</v>
          </cell>
          <cell r="G173">
            <v>0</v>
          </cell>
          <cell r="H173">
            <v>-18221</v>
          </cell>
          <cell r="I173">
            <v>-13688</v>
          </cell>
          <cell r="J173"/>
          <cell r="K173">
            <v>0</v>
          </cell>
          <cell r="L173">
            <v>59688</v>
          </cell>
          <cell r="M173">
            <v>56185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9000</v>
          </cell>
          <cell r="W173">
            <v>80278</v>
          </cell>
          <cell r="X173">
            <v>0</v>
          </cell>
          <cell r="Y173"/>
          <cell r="Z173">
            <v>0</v>
          </cell>
          <cell r="AA173">
            <v>0</v>
          </cell>
          <cell r="AB173">
            <v>0</v>
          </cell>
          <cell r="AC173"/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>
            <v>45034</v>
          </cell>
          <cell r="AN173">
            <v>46070</v>
          </cell>
          <cell r="AO173">
            <v>47129</v>
          </cell>
          <cell r="AP173">
            <v>48213</v>
          </cell>
          <cell r="AQ173">
            <v>49322</v>
          </cell>
          <cell r="AR173">
            <v>50457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/>
          <cell r="AZ173"/>
          <cell r="BA173">
            <v>0</v>
          </cell>
          <cell r="BB173"/>
          <cell r="BC173">
            <v>0</v>
          </cell>
          <cell r="BD173">
            <v>6804</v>
          </cell>
          <cell r="BE173"/>
          <cell r="BF173">
            <v>0</v>
          </cell>
          <cell r="BG173">
            <v>0</v>
          </cell>
          <cell r="BH173">
            <v>0</v>
          </cell>
          <cell r="BI173">
            <v>22088</v>
          </cell>
          <cell r="BJ173">
            <v>18182</v>
          </cell>
          <cell r="BK173">
            <v>18182</v>
          </cell>
          <cell r="BL173">
            <v>0</v>
          </cell>
          <cell r="BM173">
            <v>0</v>
          </cell>
          <cell r="BN173">
            <v>0</v>
          </cell>
          <cell r="BO173">
            <v>16052</v>
          </cell>
          <cell r="BP173">
            <v>12651.2</v>
          </cell>
          <cell r="BQ173">
            <v>22790.697674418599</v>
          </cell>
          <cell r="BR173">
            <v>0</v>
          </cell>
          <cell r="BS173">
            <v>0</v>
          </cell>
          <cell r="BT173">
            <v>35071</v>
          </cell>
          <cell r="BU173"/>
          <cell r="BV173"/>
          <cell r="BW173"/>
          <cell r="BX173"/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1127536</v>
          </cell>
          <cell r="CD173">
            <v>7094763</v>
          </cell>
          <cell r="CE173">
            <v>524128</v>
          </cell>
          <cell r="CF173">
            <v>-17802</v>
          </cell>
          <cell r="CG173">
            <v>524128</v>
          </cell>
          <cell r="CH173">
            <v>524128</v>
          </cell>
          <cell r="CI173">
            <v>524128</v>
          </cell>
          <cell r="CJ173">
            <v>524128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-2274</v>
          </cell>
          <cell r="CQ173">
            <v>1207296</v>
          </cell>
          <cell r="CR173">
            <v>1141865</v>
          </cell>
          <cell r="CS173">
            <v>1116401</v>
          </cell>
          <cell r="CT173">
            <v>1105075</v>
          </cell>
          <cell r="CU173">
            <v>1090356</v>
          </cell>
          <cell r="CV173">
            <v>29636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/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/>
          <cell r="DN173"/>
          <cell r="DO173"/>
          <cell r="DP173"/>
        </row>
        <row r="174">
          <cell r="A174">
            <v>385</v>
          </cell>
          <cell r="B174" t="str">
            <v>Edam-Volendam</v>
          </cell>
          <cell r="C174">
            <v>7</v>
          </cell>
          <cell r="D174">
            <v>-25767</v>
          </cell>
          <cell r="E174">
            <v>-12883</v>
          </cell>
          <cell r="F174">
            <v>0</v>
          </cell>
          <cell r="G174">
            <v>0</v>
          </cell>
          <cell r="H174">
            <v>-17074</v>
          </cell>
          <cell r="I174">
            <v>-26145</v>
          </cell>
          <cell r="J174"/>
          <cell r="K174">
            <v>0</v>
          </cell>
          <cell r="L174">
            <v>84280</v>
          </cell>
          <cell r="M174">
            <v>70779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0449</v>
          </cell>
          <cell r="X174">
            <v>0</v>
          </cell>
          <cell r="Y174"/>
          <cell r="Z174">
            <v>0</v>
          </cell>
          <cell r="AA174">
            <v>0</v>
          </cell>
          <cell r="AB174">
            <v>0</v>
          </cell>
          <cell r="AC174"/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>
            <v>45199</v>
          </cell>
          <cell r="AN174">
            <v>46238</v>
          </cell>
          <cell r="AO174">
            <v>47301</v>
          </cell>
          <cell r="AP174">
            <v>48389</v>
          </cell>
          <cell r="AQ174">
            <v>49502</v>
          </cell>
          <cell r="AR174">
            <v>50640</v>
          </cell>
          <cell r="AS174">
            <v>0</v>
          </cell>
          <cell r="AT174">
            <v>0</v>
          </cell>
          <cell r="AU174">
            <v>2370</v>
          </cell>
          <cell r="AV174">
            <v>0</v>
          </cell>
          <cell r="AW174">
            <v>0</v>
          </cell>
          <cell r="AX174">
            <v>0</v>
          </cell>
          <cell r="AY174"/>
          <cell r="AZ174"/>
          <cell r="BA174">
            <v>0</v>
          </cell>
          <cell r="BB174"/>
          <cell r="BC174">
            <v>0</v>
          </cell>
          <cell r="BD174">
            <v>62809</v>
          </cell>
          <cell r="BE174"/>
          <cell r="BF174">
            <v>0</v>
          </cell>
          <cell r="BG174">
            <v>0</v>
          </cell>
          <cell r="BH174">
            <v>0</v>
          </cell>
          <cell r="BI174">
            <v>36625</v>
          </cell>
          <cell r="BJ174">
            <v>30148</v>
          </cell>
          <cell r="BK174">
            <v>30148</v>
          </cell>
          <cell r="BL174">
            <v>0</v>
          </cell>
          <cell r="BM174">
            <v>0</v>
          </cell>
          <cell r="BN174">
            <v>0</v>
          </cell>
          <cell r="BO174">
            <v>64695</v>
          </cell>
          <cell r="BP174">
            <v>17395.400000000001</v>
          </cell>
          <cell r="BQ174">
            <v>31337.209302325598</v>
          </cell>
          <cell r="BR174">
            <v>0</v>
          </cell>
          <cell r="BS174">
            <v>0</v>
          </cell>
          <cell r="BT174">
            <v>59465</v>
          </cell>
          <cell r="BU174"/>
          <cell r="BV174"/>
          <cell r="BW174"/>
          <cell r="BX174"/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2174843</v>
          </cell>
          <cell r="CD174">
            <v>9814673</v>
          </cell>
          <cell r="CE174">
            <v>275333</v>
          </cell>
          <cell r="CF174">
            <v>-29150</v>
          </cell>
          <cell r="CG174">
            <v>275333</v>
          </cell>
          <cell r="CH174">
            <v>275333</v>
          </cell>
          <cell r="CI174">
            <v>275333</v>
          </cell>
          <cell r="CJ174">
            <v>275333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-5055</v>
          </cell>
          <cell r="CQ174">
            <v>1884493</v>
          </cell>
          <cell r="CR174">
            <v>1772479</v>
          </cell>
          <cell r="CS174">
            <v>1703695</v>
          </cell>
          <cell r="CT174">
            <v>1648698</v>
          </cell>
          <cell r="CU174">
            <v>1546542</v>
          </cell>
          <cell r="CV174">
            <v>-70898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/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/>
          <cell r="DN174"/>
          <cell r="DO174"/>
          <cell r="DP174"/>
        </row>
        <row r="175">
          <cell r="A175">
            <v>388</v>
          </cell>
          <cell r="B175" t="str">
            <v>Enkhuizen</v>
          </cell>
          <cell r="C175">
            <v>7</v>
          </cell>
          <cell r="D175">
            <v>55085</v>
          </cell>
          <cell r="E175">
            <v>27543</v>
          </cell>
          <cell r="F175">
            <v>0</v>
          </cell>
          <cell r="G175">
            <v>0</v>
          </cell>
          <cell r="H175">
            <v>-46702</v>
          </cell>
          <cell r="I175">
            <v>-27175</v>
          </cell>
          <cell r="J175"/>
          <cell r="K175">
            <v>0</v>
          </cell>
          <cell r="L175">
            <v>89135</v>
          </cell>
          <cell r="M175">
            <v>84159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3000</v>
          </cell>
          <cell r="W175">
            <v>69587</v>
          </cell>
          <cell r="X175">
            <v>0</v>
          </cell>
          <cell r="Y175"/>
          <cell r="Z175">
            <v>0</v>
          </cell>
          <cell r="AA175">
            <v>0</v>
          </cell>
          <cell r="AB175">
            <v>0</v>
          </cell>
          <cell r="AC175"/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/>
          <cell r="AM175">
            <v>9942</v>
          </cell>
          <cell r="AN175">
            <v>10171</v>
          </cell>
          <cell r="AO175">
            <v>10405</v>
          </cell>
          <cell r="AP175">
            <v>10644</v>
          </cell>
          <cell r="AQ175">
            <v>10889</v>
          </cell>
          <cell r="AR175">
            <v>11139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/>
          <cell r="AZ175"/>
          <cell r="BA175">
            <v>0</v>
          </cell>
          <cell r="BB175"/>
          <cell r="BC175">
            <v>0</v>
          </cell>
          <cell r="BD175">
            <v>6487</v>
          </cell>
          <cell r="BE175"/>
          <cell r="BF175">
            <v>0</v>
          </cell>
          <cell r="BG175">
            <v>0</v>
          </cell>
          <cell r="BH175">
            <v>0</v>
          </cell>
          <cell r="BI175">
            <v>35611</v>
          </cell>
          <cell r="BJ175">
            <v>29313</v>
          </cell>
          <cell r="BK175">
            <v>29313</v>
          </cell>
          <cell r="BL175">
            <v>0</v>
          </cell>
          <cell r="BM175">
            <v>0</v>
          </cell>
          <cell r="BN175">
            <v>0</v>
          </cell>
          <cell r="BO175">
            <v>83179</v>
          </cell>
          <cell r="BP175">
            <v>7907</v>
          </cell>
          <cell r="BQ175">
            <v>14244.186046511601</v>
          </cell>
          <cell r="BR175">
            <v>0</v>
          </cell>
          <cell r="BS175">
            <v>0</v>
          </cell>
          <cell r="BT175">
            <v>27876</v>
          </cell>
          <cell r="BU175"/>
          <cell r="BV175"/>
          <cell r="BW175"/>
          <cell r="BX175"/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1493959</v>
          </cell>
          <cell r="CD175">
            <v>9371751</v>
          </cell>
          <cell r="CE175">
            <v>658725</v>
          </cell>
          <cell r="CF175">
            <v>-53106</v>
          </cell>
          <cell r="CG175">
            <v>658725</v>
          </cell>
          <cell r="CH175">
            <v>658725</v>
          </cell>
          <cell r="CI175">
            <v>658725</v>
          </cell>
          <cell r="CJ175">
            <v>658725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-1899</v>
          </cell>
          <cell r="CQ175">
            <v>1684776</v>
          </cell>
          <cell r="CR175">
            <v>1634953</v>
          </cell>
          <cell r="CS175">
            <v>1601908</v>
          </cell>
          <cell r="CT175">
            <v>1571777</v>
          </cell>
          <cell r="CU175">
            <v>1529528</v>
          </cell>
          <cell r="CV175">
            <v>-3295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/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/>
          <cell r="DN175"/>
          <cell r="DO175"/>
          <cell r="DP175"/>
        </row>
        <row r="176">
          <cell r="A176">
            <v>1942</v>
          </cell>
          <cell r="B176" t="str">
            <v>Gooise Meren</v>
          </cell>
          <cell r="C176">
            <v>7</v>
          </cell>
          <cell r="D176">
            <v>-184841</v>
          </cell>
          <cell r="E176">
            <v>-92421</v>
          </cell>
          <cell r="F176">
            <v>0</v>
          </cell>
          <cell r="G176">
            <v>891812</v>
          </cell>
          <cell r="H176">
            <v>0</v>
          </cell>
          <cell r="I176">
            <v>-14752</v>
          </cell>
          <cell r="J176"/>
          <cell r="K176">
            <v>0</v>
          </cell>
          <cell r="L176">
            <v>196677</v>
          </cell>
          <cell r="M176">
            <v>183948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234614</v>
          </cell>
          <cell r="X176">
            <v>0</v>
          </cell>
          <cell r="Y176"/>
          <cell r="Z176">
            <v>0</v>
          </cell>
          <cell r="AA176">
            <v>0</v>
          </cell>
          <cell r="AB176">
            <v>0</v>
          </cell>
          <cell r="AC176"/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740</v>
          </cell>
          <cell r="AV176">
            <v>0</v>
          </cell>
          <cell r="AW176">
            <v>0</v>
          </cell>
          <cell r="AX176">
            <v>0</v>
          </cell>
          <cell r="AY176"/>
          <cell r="AZ176"/>
          <cell r="BA176">
            <v>0</v>
          </cell>
          <cell r="BB176"/>
          <cell r="BC176">
            <v>0</v>
          </cell>
          <cell r="BD176">
            <v>19986</v>
          </cell>
          <cell r="BE176"/>
          <cell r="BF176">
            <v>0</v>
          </cell>
          <cell r="BG176">
            <v>0</v>
          </cell>
          <cell r="BH176">
            <v>0</v>
          </cell>
          <cell r="BI176">
            <v>75515</v>
          </cell>
          <cell r="BJ176">
            <v>62160</v>
          </cell>
          <cell r="BK176">
            <v>62160</v>
          </cell>
          <cell r="BL176">
            <v>0</v>
          </cell>
          <cell r="BM176">
            <v>0</v>
          </cell>
          <cell r="BN176">
            <v>0</v>
          </cell>
          <cell r="BO176">
            <v>85611</v>
          </cell>
          <cell r="BP176">
            <v>17395.400000000001</v>
          </cell>
          <cell r="BQ176">
            <v>31337.209302325598</v>
          </cell>
          <cell r="BR176">
            <v>0</v>
          </cell>
          <cell r="BS176">
            <v>0</v>
          </cell>
          <cell r="BT176">
            <v>95222</v>
          </cell>
          <cell r="BU176"/>
          <cell r="BV176"/>
          <cell r="BW176"/>
          <cell r="BX176"/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3444543</v>
          </cell>
          <cell r="CD176">
            <v>15742382</v>
          </cell>
          <cell r="CE176">
            <v>1509653</v>
          </cell>
          <cell r="CF176">
            <v>-28084</v>
          </cell>
          <cell r="CG176">
            <v>1509653</v>
          </cell>
          <cell r="CH176">
            <v>1509653</v>
          </cell>
          <cell r="CI176">
            <v>1509653</v>
          </cell>
          <cell r="CJ176">
            <v>1509653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-1114</v>
          </cell>
          <cell r="CQ176">
            <v>1992008</v>
          </cell>
          <cell r="CR176">
            <v>1887988</v>
          </cell>
          <cell r="CS176">
            <v>1840356</v>
          </cell>
          <cell r="CT176">
            <v>1744999</v>
          </cell>
          <cell r="CU176">
            <v>1657003</v>
          </cell>
          <cell r="CV176">
            <v>-88788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/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/>
          <cell r="DN176"/>
          <cell r="DO176"/>
          <cell r="DP176"/>
        </row>
        <row r="177">
          <cell r="A177">
            <v>392</v>
          </cell>
          <cell r="B177" t="str">
            <v>Haarlem</v>
          </cell>
          <cell r="C177">
            <v>7</v>
          </cell>
          <cell r="D177">
            <v>5962</v>
          </cell>
          <cell r="E177">
            <v>2981</v>
          </cell>
          <cell r="F177">
            <v>0</v>
          </cell>
          <cell r="G177">
            <v>0</v>
          </cell>
          <cell r="H177">
            <v>-40641</v>
          </cell>
          <cell r="I177">
            <v>-56168</v>
          </cell>
          <cell r="J177"/>
          <cell r="K177">
            <v>7646</v>
          </cell>
          <cell r="L177">
            <v>751079</v>
          </cell>
          <cell r="M177">
            <v>764643</v>
          </cell>
          <cell r="N177">
            <v>0</v>
          </cell>
          <cell r="O177">
            <v>0</v>
          </cell>
          <cell r="P177">
            <v>150000</v>
          </cell>
          <cell r="Q177">
            <v>1500000</v>
          </cell>
          <cell r="R177">
            <v>0</v>
          </cell>
          <cell r="S177">
            <v>1375319</v>
          </cell>
          <cell r="T177">
            <v>1375319</v>
          </cell>
          <cell r="U177">
            <v>1375319</v>
          </cell>
          <cell r="V177">
            <v>42000</v>
          </cell>
          <cell r="W177">
            <v>524432</v>
          </cell>
          <cell r="X177">
            <v>0</v>
          </cell>
          <cell r="Y177"/>
          <cell r="Z177">
            <v>0</v>
          </cell>
          <cell r="AA177">
            <v>15000</v>
          </cell>
          <cell r="AB177">
            <v>0</v>
          </cell>
          <cell r="AC177"/>
          <cell r="AD177">
            <v>135914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13817</v>
          </cell>
          <cell r="AL177"/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20000</v>
          </cell>
          <cell r="AU177">
            <v>21330</v>
          </cell>
          <cell r="AV177">
            <v>7526255.2413367396</v>
          </cell>
          <cell r="AW177">
            <v>80000</v>
          </cell>
          <cell r="AX177">
            <v>0</v>
          </cell>
          <cell r="AY177"/>
          <cell r="AZ177"/>
          <cell r="BA177">
            <v>86492</v>
          </cell>
          <cell r="BB177"/>
          <cell r="BC177">
            <v>0</v>
          </cell>
          <cell r="BD177">
            <v>55895</v>
          </cell>
          <cell r="BE177"/>
          <cell r="BF177">
            <v>0</v>
          </cell>
          <cell r="BG177">
            <v>0</v>
          </cell>
          <cell r="BH177">
            <v>0</v>
          </cell>
          <cell r="BI177">
            <v>295028</v>
          </cell>
          <cell r="BJ177">
            <v>242852</v>
          </cell>
          <cell r="BK177">
            <v>242852</v>
          </cell>
          <cell r="BL177">
            <v>0</v>
          </cell>
          <cell r="BM177">
            <v>0</v>
          </cell>
          <cell r="BN177">
            <v>219450</v>
          </cell>
          <cell r="BO177">
            <v>88043</v>
          </cell>
          <cell r="BP177">
            <v>28465.200000000001</v>
          </cell>
          <cell r="BQ177">
            <v>51279.069767441899</v>
          </cell>
          <cell r="BR177">
            <v>0</v>
          </cell>
          <cell r="BS177">
            <v>0</v>
          </cell>
          <cell r="BT177">
            <v>238243</v>
          </cell>
          <cell r="BU177"/>
          <cell r="BV177"/>
          <cell r="BW177"/>
          <cell r="BX177"/>
          <cell r="BY177">
            <v>3760484.6534836902</v>
          </cell>
          <cell r="BZ177">
            <v>4350127.9232007898</v>
          </cell>
          <cell r="CA177">
            <v>4400499.4588047601</v>
          </cell>
          <cell r="CB177">
            <v>4542724.9710983299</v>
          </cell>
          <cell r="CC177">
            <v>10794349</v>
          </cell>
          <cell r="CD177">
            <v>110068949</v>
          </cell>
          <cell r="CE177">
            <v>2700845</v>
          </cell>
          <cell r="CF177">
            <v>-134512</v>
          </cell>
          <cell r="CG177">
            <v>2700845</v>
          </cell>
          <cell r="CH177">
            <v>2700845</v>
          </cell>
          <cell r="CI177">
            <v>2700845</v>
          </cell>
          <cell r="CJ177">
            <v>2700845</v>
          </cell>
          <cell r="CK177">
            <v>43762543</v>
          </cell>
          <cell r="CL177">
            <v>43740579</v>
          </cell>
          <cell r="CM177">
            <v>43740224</v>
          </cell>
          <cell r="CN177">
            <v>43739442</v>
          </cell>
          <cell r="CO177">
            <v>43740525</v>
          </cell>
          <cell r="CP177">
            <v>0</v>
          </cell>
          <cell r="CQ177">
            <v>16391563</v>
          </cell>
          <cell r="CR177">
            <v>15691625</v>
          </cell>
          <cell r="CS177">
            <v>15316015</v>
          </cell>
          <cell r="CT177">
            <v>14965980</v>
          </cell>
          <cell r="CU177">
            <v>14640789</v>
          </cell>
          <cell r="CV177">
            <v>-418284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20000</v>
          </cell>
          <cell r="DB177"/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/>
          <cell r="DN177"/>
          <cell r="DO177"/>
          <cell r="DP177"/>
        </row>
        <row r="178">
          <cell r="A178">
            <v>393</v>
          </cell>
          <cell r="B178" t="str">
            <v>Haarlemmerliede Spaarnw</v>
          </cell>
          <cell r="C178">
            <v>7</v>
          </cell>
          <cell r="D178">
            <v>3281</v>
          </cell>
          <cell r="E178">
            <v>1640</v>
          </cell>
          <cell r="F178">
            <v>0</v>
          </cell>
          <cell r="G178">
            <v>0</v>
          </cell>
          <cell r="H178">
            <v>-2220</v>
          </cell>
          <cell r="I178">
            <v>-3802</v>
          </cell>
          <cell r="J178"/>
          <cell r="K178">
            <v>0</v>
          </cell>
          <cell r="L178">
            <v>17946</v>
          </cell>
          <cell r="M178">
            <v>16498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23131</v>
          </cell>
          <cell r="X178">
            <v>0</v>
          </cell>
          <cell r="Y178"/>
          <cell r="Z178">
            <v>0</v>
          </cell>
          <cell r="AA178">
            <v>0</v>
          </cell>
          <cell r="AB178">
            <v>0</v>
          </cell>
          <cell r="AC178"/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/>
          <cell r="AZ178"/>
          <cell r="BA178">
            <v>0</v>
          </cell>
          <cell r="BB178"/>
          <cell r="BC178">
            <v>0</v>
          </cell>
          <cell r="BD178">
            <v>9939</v>
          </cell>
          <cell r="BE178"/>
          <cell r="BF178">
            <v>0</v>
          </cell>
          <cell r="BG178">
            <v>0</v>
          </cell>
          <cell r="BH178">
            <v>0</v>
          </cell>
          <cell r="BI178">
            <v>4265</v>
          </cell>
          <cell r="BJ178">
            <v>3511</v>
          </cell>
          <cell r="BK178">
            <v>3511</v>
          </cell>
          <cell r="BL178">
            <v>0</v>
          </cell>
          <cell r="BM178">
            <v>0</v>
          </cell>
          <cell r="BN178">
            <v>0</v>
          </cell>
          <cell r="BO178">
            <v>24321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12036</v>
          </cell>
          <cell r="BU178"/>
          <cell r="BV178"/>
          <cell r="BW178"/>
          <cell r="BX178"/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326633</v>
          </cell>
          <cell r="CD178">
            <v>1549981</v>
          </cell>
          <cell r="CE178">
            <v>154598</v>
          </cell>
          <cell r="CF178">
            <v>-4479</v>
          </cell>
          <cell r="CG178">
            <v>154598</v>
          </cell>
          <cell r="CH178">
            <v>154598</v>
          </cell>
          <cell r="CI178">
            <v>154598</v>
          </cell>
          <cell r="CJ178">
            <v>154598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-695</v>
          </cell>
          <cell r="CQ178">
            <v>157753</v>
          </cell>
          <cell r="CR178">
            <v>144952</v>
          </cell>
          <cell r="CS178">
            <v>135029</v>
          </cell>
          <cell r="CT178">
            <v>122633</v>
          </cell>
          <cell r="CU178">
            <v>118121</v>
          </cell>
          <cell r="CV178">
            <v>-5023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/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/>
          <cell r="DN178"/>
          <cell r="DO178"/>
          <cell r="DP178"/>
        </row>
        <row r="179">
          <cell r="A179">
            <v>394</v>
          </cell>
          <cell r="B179" t="str">
            <v>Haarlemmermeer</v>
          </cell>
          <cell r="C179">
            <v>7</v>
          </cell>
          <cell r="D179">
            <v>301823</v>
          </cell>
          <cell r="E179">
            <v>150911</v>
          </cell>
          <cell r="F179">
            <v>0</v>
          </cell>
          <cell r="G179">
            <v>2289950</v>
          </cell>
          <cell r="H179">
            <v>0</v>
          </cell>
          <cell r="I179">
            <v>-14730</v>
          </cell>
          <cell r="J179"/>
          <cell r="K179">
            <v>0</v>
          </cell>
          <cell r="L179">
            <v>512485</v>
          </cell>
          <cell r="M179">
            <v>461814</v>
          </cell>
          <cell r="N179">
            <v>0</v>
          </cell>
          <cell r="O179">
            <v>0</v>
          </cell>
          <cell r="P179">
            <v>15000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28250</v>
          </cell>
          <cell r="W179">
            <v>607431</v>
          </cell>
          <cell r="X179">
            <v>91000</v>
          </cell>
          <cell r="Y179"/>
          <cell r="Z179">
            <v>0</v>
          </cell>
          <cell r="AA179">
            <v>0</v>
          </cell>
          <cell r="AB179">
            <v>0</v>
          </cell>
          <cell r="AC179"/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7110</v>
          </cell>
          <cell r="AV179">
            <v>0</v>
          </cell>
          <cell r="AW179">
            <v>0</v>
          </cell>
          <cell r="AX179">
            <v>0</v>
          </cell>
          <cell r="AY179"/>
          <cell r="AZ179"/>
          <cell r="BA179">
            <v>0</v>
          </cell>
          <cell r="BB179"/>
          <cell r="BC179">
            <v>0</v>
          </cell>
          <cell r="BD179">
            <v>256152</v>
          </cell>
          <cell r="BE179"/>
          <cell r="BF179">
            <v>0</v>
          </cell>
          <cell r="BG179">
            <v>0</v>
          </cell>
          <cell r="BH179">
            <v>0</v>
          </cell>
          <cell r="BI179">
            <v>135099</v>
          </cell>
          <cell r="BJ179">
            <v>111206</v>
          </cell>
          <cell r="BK179">
            <v>111206</v>
          </cell>
          <cell r="BL179">
            <v>0</v>
          </cell>
          <cell r="BM179">
            <v>0</v>
          </cell>
          <cell r="BN179">
            <v>0</v>
          </cell>
          <cell r="BO179">
            <v>1110029</v>
          </cell>
          <cell r="BP179">
            <v>113860.8</v>
          </cell>
          <cell r="BQ179">
            <v>205116.27906976701</v>
          </cell>
          <cell r="BR179">
            <v>165060</v>
          </cell>
          <cell r="BS179">
            <v>0</v>
          </cell>
          <cell r="BT179">
            <v>240747</v>
          </cell>
          <cell r="BU179"/>
          <cell r="BV179"/>
          <cell r="BW179"/>
          <cell r="BX179"/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8172995</v>
          </cell>
          <cell r="CD179">
            <v>46568533</v>
          </cell>
          <cell r="CE179">
            <v>4390966</v>
          </cell>
          <cell r="CF179">
            <v>0</v>
          </cell>
          <cell r="CG179">
            <v>4390966</v>
          </cell>
          <cell r="CH179">
            <v>4390966</v>
          </cell>
          <cell r="CI179">
            <v>4390966</v>
          </cell>
          <cell r="CJ179">
            <v>4390966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-5318</v>
          </cell>
          <cell r="CQ179">
            <v>5991245</v>
          </cell>
          <cell r="CR179">
            <v>5735790</v>
          </cell>
          <cell r="CS179">
            <v>5605693</v>
          </cell>
          <cell r="CT179">
            <v>5572122</v>
          </cell>
          <cell r="CU179">
            <v>5518077</v>
          </cell>
          <cell r="CV179">
            <v>74366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/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/>
          <cell r="DN179"/>
          <cell r="DO179"/>
          <cell r="DP179"/>
        </row>
        <row r="180">
          <cell r="A180">
            <v>396</v>
          </cell>
          <cell r="B180" t="str">
            <v>Heemskerk</v>
          </cell>
          <cell r="C180">
            <v>7</v>
          </cell>
          <cell r="D180">
            <v>-11566</v>
          </cell>
          <cell r="E180">
            <v>-5783</v>
          </cell>
          <cell r="F180">
            <v>0</v>
          </cell>
          <cell r="G180">
            <v>0</v>
          </cell>
          <cell r="H180">
            <v>0</v>
          </cell>
          <cell r="I180">
            <v>-17597</v>
          </cell>
          <cell r="J180"/>
          <cell r="K180">
            <v>0</v>
          </cell>
          <cell r="L180">
            <v>187362</v>
          </cell>
          <cell r="M180">
            <v>182483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152587</v>
          </cell>
          <cell r="X180">
            <v>0</v>
          </cell>
          <cell r="Y180"/>
          <cell r="Z180">
            <v>0</v>
          </cell>
          <cell r="AA180">
            <v>0</v>
          </cell>
          <cell r="AB180">
            <v>0</v>
          </cell>
          <cell r="AC180"/>
          <cell r="AD180">
            <v>58668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/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4740</v>
          </cell>
          <cell r="AV180">
            <v>0</v>
          </cell>
          <cell r="AW180">
            <v>0</v>
          </cell>
          <cell r="AX180">
            <v>0</v>
          </cell>
          <cell r="AY180"/>
          <cell r="AZ180"/>
          <cell r="BA180">
            <v>0</v>
          </cell>
          <cell r="BB180"/>
          <cell r="BC180">
            <v>0</v>
          </cell>
          <cell r="BD180">
            <v>13750</v>
          </cell>
          <cell r="BE180"/>
          <cell r="BF180">
            <v>0</v>
          </cell>
          <cell r="BG180">
            <v>0</v>
          </cell>
          <cell r="BH180">
            <v>0</v>
          </cell>
          <cell r="BI180">
            <v>56443</v>
          </cell>
          <cell r="BJ180">
            <v>46461</v>
          </cell>
          <cell r="BK180">
            <v>46461</v>
          </cell>
          <cell r="BL180">
            <v>0</v>
          </cell>
          <cell r="BM180">
            <v>0</v>
          </cell>
          <cell r="BN180">
            <v>0</v>
          </cell>
          <cell r="BO180">
            <v>10215</v>
          </cell>
          <cell r="BP180">
            <v>4744.2</v>
          </cell>
          <cell r="BQ180">
            <v>8546.5116279069807</v>
          </cell>
          <cell r="BR180">
            <v>0</v>
          </cell>
          <cell r="BS180">
            <v>0</v>
          </cell>
          <cell r="BT180">
            <v>60465</v>
          </cell>
          <cell r="BU180"/>
          <cell r="BV180"/>
          <cell r="BW180"/>
          <cell r="BX180"/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3323438</v>
          </cell>
          <cell r="CD180">
            <v>17026475</v>
          </cell>
          <cell r="CE180">
            <v>585826</v>
          </cell>
          <cell r="CF180">
            <v>0</v>
          </cell>
          <cell r="CG180">
            <v>585826</v>
          </cell>
          <cell r="CH180">
            <v>585826</v>
          </cell>
          <cell r="CI180">
            <v>585826</v>
          </cell>
          <cell r="CJ180">
            <v>585826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-6349</v>
          </cell>
          <cell r="CQ180">
            <v>3882056</v>
          </cell>
          <cell r="CR180">
            <v>3705432</v>
          </cell>
          <cell r="CS180">
            <v>3657036</v>
          </cell>
          <cell r="CT180">
            <v>3596533</v>
          </cell>
          <cell r="CU180">
            <v>3512358</v>
          </cell>
          <cell r="CV180">
            <v>46768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/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/>
          <cell r="DN180"/>
          <cell r="DO180"/>
          <cell r="DP180"/>
        </row>
        <row r="181">
          <cell r="A181">
            <v>397</v>
          </cell>
          <cell r="B181" t="str">
            <v>Heemstede</v>
          </cell>
          <cell r="C181">
            <v>7</v>
          </cell>
          <cell r="D181">
            <v>-15428</v>
          </cell>
          <cell r="E181">
            <v>-7714</v>
          </cell>
          <cell r="F181">
            <v>0</v>
          </cell>
          <cell r="G181">
            <v>0</v>
          </cell>
          <cell r="H181">
            <v>0</v>
          </cell>
          <cell r="I181">
            <v>-5871</v>
          </cell>
          <cell r="J181"/>
          <cell r="K181">
            <v>0</v>
          </cell>
          <cell r="L181">
            <v>64623</v>
          </cell>
          <cell r="M181">
            <v>58661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59601</v>
          </cell>
          <cell r="X181">
            <v>0</v>
          </cell>
          <cell r="Y181"/>
          <cell r="Z181">
            <v>0</v>
          </cell>
          <cell r="AA181">
            <v>0</v>
          </cell>
          <cell r="AB181">
            <v>0</v>
          </cell>
          <cell r="AC181"/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/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370</v>
          </cell>
          <cell r="AV181">
            <v>0</v>
          </cell>
          <cell r="AW181">
            <v>0</v>
          </cell>
          <cell r="AX181">
            <v>0</v>
          </cell>
          <cell r="AY181"/>
          <cell r="AZ181"/>
          <cell r="BA181">
            <v>0</v>
          </cell>
          <cell r="BB181"/>
          <cell r="BC181">
            <v>0</v>
          </cell>
          <cell r="BD181">
            <v>9455</v>
          </cell>
          <cell r="BE181"/>
          <cell r="BF181">
            <v>0</v>
          </cell>
          <cell r="BG181">
            <v>0</v>
          </cell>
          <cell r="BH181">
            <v>0</v>
          </cell>
          <cell r="BI181">
            <v>28442</v>
          </cell>
          <cell r="BJ181">
            <v>23412</v>
          </cell>
          <cell r="BK181">
            <v>23412</v>
          </cell>
          <cell r="BL181">
            <v>0</v>
          </cell>
          <cell r="BM181">
            <v>0</v>
          </cell>
          <cell r="BN181">
            <v>0</v>
          </cell>
          <cell r="BO181">
            <v>10215</v>
          </cell>
          <cell r="BP181">
            <v>7907</v>
          </cell>
          <cell r="BQ181">
            <v>14244.186046511601</v>
          </cell>
          <cell r="BR181">
            <v>0</v>
          </cell>
          <cell r="BS181">
            <v>0</v>
          </cell>
          <cell r="BT181">
            <v>36601</v>
          </cell>
          <cell r="BU181"/>
          <cell r="BV181"/>
          <cell r="BW181"/>
          <cell r="BX181"/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1998193</v>
          </cell>
          <cell r="CD181">
            <v>7868364</v>
          </cell>
          <cell r="CE181">
            <v>276334</v>
          </cell>
          <cell r="CF181">
            <v>-7619</v>
          </cell>
          <cell r="CG181">
            <v>276334</v>
          </cell>
          <cell r="CH181">
            <v>276334</v>
          </cell>
          <cell r="CI181">
            <v>276334</v>
          </cell>
          <cell r="CJ181">
            <v>276334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-973</v>
          </cell>
          <cell r="CQ181">
            <v>1506490</v>
          </cell>
          <cell r="CR181">
            <v>1383078</v>
          </cell>
          <cell r="CS181">
            <v>1280385</v>
          </cell>
          <cell r="CT181">
            <v>1237107</v>
          </cell>
          <cell r="CU181">
            <v>1162987</v>
          </cell>
          <cell r="CV181">
            <v>-29438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/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/>
          <cell r="DN181"/>
          <cell r="DO181"/>
          <cell r="DP181"/>
        </row>
        <row r="182">
          <cell r="A182">
            <v>398</v>
          </cell>
          <cell r="B182" t="str">
            <v>Heerhugowaard</v>
          </cell>
          <cell r="C182">
            <v>7</v>
          </cell>
          <cell r="D182">
            <v>34792</v>
          </cell>
          <cell r="E182">
            <v>17396</v>
          </cell>
          <cell r="F182">
            <v>0</v>
          </cell>
          <cell r="G182">
            <v>0</v>
          </cell>
          <cell r="H182">
            <v>0</v>
          </cell>
          <cell r="I182">
            <v>-8756</v>
          </cell>
          <cell r="J182"/>
          <cell r="K182">
            <v>0</v>
          </cell>
          <cell r="L182">
            <v>243529</v>
          </cell>
          <cell r="M182">
            <v>214266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24000</v>
          </cell>
          <cell r="W182">
            <v>194359</v>
          </cell>
          <cell r="X182">
            <v>0</v>
          </cell>
          <cell r="Y182"/>
          <cell r="Z182">
            <v>0</v>
          </cell>
          <cell r="AA182">
            <v>0</v>
          </cell>
          <cell r="AB182">
            <v>0</v>
          </cell>
          <cell r="AC182"/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/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4740</v>
          </cell>
          <cell r="AV182">
            <v>0</v>
          </cell>
          <cell r="AW182">
            <v>0</v>
          </cell>
          <cell r="AX182">
            <v>0</v>
          </cell>
          <cell r="AY182"/>
          <cell r="AZ182"/>
          <cell r="BA182">
            <v>0</v>
          </cell>
          <cell r="BB182"/>
          <cell r="BC182">
            <v>0</v>
          </cell>
          <cell r="BD182">
            <v>19289</v>
          </cell>
          <cell r="BE182"/>
          <cell r="BF182">
            <v>0</v>
          </cell>
          <cell r="BG182">
            <v>0</v>
          </cell>
          <cell r="BH182">
            <v>0</v>
          </cell>
          <cell r="BI182">
            <v>63114</v>
          </cell>
          <cell r="BJ182">
            <v>51952</v>
          </cell>
          <cell r="BK182">
            <v>51952</v>
          </cell>
          <cell r="BL182">
            <v>0</v>
          </cell>
          <cell r="BM182">
            <v>0</v>
          </cell>
          <cell r="BN182">
            <v>0</v>
          </cell>
          <cell r="BO182">
            <v>215974</v>
          </cell>
          <cell r="BP182">
            <v>25302.400000000001</v>
          </cell>
          <cell r="BQ182">
            <v>45581.395348837199</v>
          </cell>
          <cell r="BR182">
            <v>0</v>
          </cell>
          <cell r="BS182">
            <v>0</v>
          </cell>
          <cell r="BT182">
            <v>86874</v>
          </cell>
          <cell r="BU182"/>
          <cell r="BV182"/>
          <cell r="BW182"/>
          <cell r="BX182"/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3707169</v>
          </cell>
          <cell r="CD182">
            <v>28437105</v>
          </cell>
          <cell r="CE182">
            <v>4873051</v>
          </cell>
          <cell r="CF182">
            <v>0</v>
          </cell>
          <cell r="CG182">
            <v>4873051</v>
          </cell>
          <cell r="CH182">
            <v>4873051</v>
          </cell>
          <cell r="CI182">
            <v>4873051</v>
          </cell>
          <cell r="CJ182">
            <v>4873051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-3148</v>
          </cell>
          <cell r="CQ182">
            <v>4253790</v>
          </cell>
          <cell r="CR182">
            <v>4141131</v>
          </cell>
          <cell r="CS182">
            <v>4114769</v>
          </cell>
          <cell r="CT182">
            <v>4106110</v>
          </cell>
          <cell r="CU182">
            <v>4083711</v>
          </cell>
          <cell r="CV182">
            <v>56168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/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/>
          <cell r="DN182"/>
          <cell r="DO182"/>
          <cell r="DP182"/>
        </row>
        <row r="183">
          <cell r="A183">
            <v>399</v>
          </cell>
          <cell r="B183" t="str">
            <v>Heiloo</v>
          </cell>
          <cell r="C183">
            <v>7</v>
          </cell>
          <cell r="D183">
            <v>-67674</v>
          </cell>
          <cell r="E183">
            <v>-33837</v>
          </cell>
          <cell r="F183">
            <v>0</v>
          </cell>
          <cell r="G183">
            <v>0</v>
          </cell>
          <cell r="H183">
            <v>-10585</v>
          </cell>
          <cell r="I183">
            <v>-7461</v>
          </cell>
          <cell r="J183"/>
          <cell r="K183">
            <v>0</v>
          </cell>
          <cell r="L183">
            <v>53401</v>
          </cell>
          <cell r="M183">
            <v>43996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6000</v>
          </cell>
          <cell r="W183">
            <v>65056</v>
          </cell>
          <cell r="X183">
            <v>0</v>
          </cell>
          <cell r="Y183"/>
          <cell r="Z183">
            <v>0</v>
          </cell>
          <cell r="AA183">
            <v>0</v>
          </cell>
          <cell r="AB183">
            <v>0</v>
          </cell>
          <cell r="AC183"/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/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/>
          <cell r="AZ183"/>
          <cell r="BA183">
            <v>0</v>
          </cell>
          <cell r="BB183"/>
          <cell r="BC183">
            <v>0</v>
          </cell>
          <cell r="BD183">
            <v>8024</v>
          </cell>
          <cell r="BE183"/>
          <cell r="BF183">
            <v>0</v>
          </cell>
          <cell r="BG183">
            <v>0</v>
          </cell>
          <cell r="BH183">
            <v>0</v>
          </cell>
          <cell r="BI183">
            <v>23827</v>
          </cell>
          <cell r="BJ183">
            <v>19613</v>
          </cell>
          <cell r="BK183">
            <v>19613</v>
          </cell>
          <cell r="BL183">
            <v>0</v>
          </cell>
          <cell r="BM183">
            <v>0</v>
          </cell>
          <cell r="BN183">
            <v>0</v>
          </cell>
          <cell r="BO183">
            <v>10215</v>
          </cell>
          <cell r="BP183">
            <v>1581.4</v>
          </cell>
          <cell r="BQ183">
            <v>2848.8372093023299</v>
          </cell>
          <cell r="BR183">
            <v>0</v>
          </cell>
          <cell r="BS183">
            <v>0</v>
          </cell>
          <cell r="BT183">
            <v>31884</v>
          </cell>
          <cell r="BU183"/>
          <cell r="BV183"/>
          <cell r="BW183"/>
          <cell r="BX183"/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1748563</v>
          </cell>
          <cell r="CD183">
            <v>7079573</v>
          </cell>
          <cell r="CE183">
            <v>337457</v>
          </cell>
          <cell r="CF183">
            <v>-9158</v>
          </cell>
          <cell r="CG183">
            <v>337457</v>
          </cell>
          <cell r="CH183">
            <v>337457</v>
          </cell>
          <cell r="CI183">
            <v>337457</v>
          </cell>
          <cell r="CJ183">
            <v>337457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-1337</v>
          </cell>
          <cell r="CQ183">
            <v>1131603</v>
          </cell>
          <cell r="CR183">
            <v>1103245</v>
          </cell>
          <cell r="CS183">
            <v>1089572</v>
          </cell>
          <cell r="CT183">
            <v>1062251</v>
          </cell>
          <cell r="CU183">
            <v>1075348</v>
          </cell>
          <cell r="CV183">
            <v>1238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/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/>
          <cell r="DN183"/>
          <cell r="DO183"/>
          <cell r="DP183"/>
        </row>
        <row r="184">
          <cell r="A184">
            <v>402</v>
          </cell>
          <cell r="B184" t="str">
            <v>Hilversum</v>
          </cell>
          <cell r="C184">
            <v>7</v>
          </cell>
          <cell r="D184">
            <v>20700</v>
          </cell>
          <cell r="E184">
            <v>10350</v>
          </cell>
          <cell r="F184">
            <v>0</v>
          </cell>
          <cell r="G184">
            <v>0</v>
          </cell>
          <cell r="H184">
            <v>-38912</v>
          </cell>
          <cell r="I184">
            <v>-37504</v>
          </cell>
          <cell r="J184"/>
          <cell r="K184">
            <v>7500</v>
          </cell>
          <cell r="L184">
            <v>402499</v>
          </cell>
          <cell r="M184">
            <v>398963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15000</v>
          </cell>
          <cell r="W184">
            <v>136981</v>
          </cell>
          <cell r="X184">
            <v>0</v>
          </cell>
          <cell r="Y184"/>
          <cell r="Z184">
            <v>0</v>
          </cell>
          <cell r="AA184">
            <v>0</v>
          </cell>
          <cell r="AB184">
            <v>0</v>
          </cell>
          <cell r="AC184"/>
          <cell r="AD184">
            <v>19556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/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4740</v>
          </cell>
          <cell r="AV184">
            <v>2532362.4222930102</v>
          </cell>
          <cell r="AW184">
            <v>113745</v>
          </cell>
          <cell r="AX184">
            <v>0</v>
          </cell>
          <cell r="AY184"/>
          <cell r="AZ184"/>
          <cell r="BA184">
            <v>0</v>
          </cell>
          <cell r="BB184"/>
          <cell r="BC184">
            <v>0</v>
          </cell>
          <cell r="BD184">
            <v>31203</v>
          </cell>
          <cell r="BE184"/>
          <cell r="BF184">
            <v>0</v>
          </cell>
          <cell r="BG184">
            <v>0</v>
          </cell>
          <cell r="BH184">
            <v>0</v>
          </cell>
          <cell r="BI184">
            <v>160563</v>
          </cell>
          <cell r="BJ184">
            <v>132167</v>
          </cell>
          <cell r="BK184">
            <v>132167</v>
          </cell>
          <cell r="BL184">
            <v>0</v>
          </cell>
          <cell r="BM184">
            <v>0</v>
          </cell>
          <cell r="BN184">
            <v>98560</v>
          </cell>
          <cell r="BO184">
            <v>71991</v>
          </cell>
          <cell r="BP184">
            <v>34790.800000000003</v>
          </cell>
          <cell r="BQ184">
            <v>62674.418604651197</v>
          </cell>
          <cell r="BR184">
            <v>0</v>
          </cell>
          <cell r="BS184">
            <v>0</v>
          </cell>
          <cell r="BT184">
            <v>139915</v>
          </cell>
          <cell r="BU184"/>
          <cell r="BV184"/>
          <cell r="BW184"/>
          <cell r="BX184"/>
          <cell r="BY184">
            <v>1730009.7167111801</v>
          </cell>
          <cell r="BZ184">
            <v>2005485.33035862</v>
          </cell>
          <cell r="CA184">
            <v>2029018.42298176</v>
          </cell>
          <cell r="CB184">
            <v>2095464.8021530099</v>
          </cell>
          <cell r="CC184">
            <v>6480401</v>
          </cell>
          <cell r="CD184">
            <v>50541501</v>
          </cell>
          <cell r="CE184">
            <v>2228541</v>
          </cell>
          <cell r="CF184">
            <v>-89917</v>
          </cell>
          <cell r="CG184">
            <v>2228541</v>
          </cell>
          <cell r="CH184">
            <v>2228541</v>
          </cell>
          <cell r="CI184">
            <v>2228541</v>
          </cell>
          <cell r="CJ184">
            <v>2228541</v>
          </cell>
          <cell r="CK184">
            <v>15956896</v>
          </cell>
          <cell r="CL184">
            <v>15948947</v>
          </cell>
          <cell r="CM184">
            <v>15948818</v>
          </cell>
          <cell r="CN184">
            <v>15948536</v>
          </cell>
          <cell r="CO184">
            <v>15948928</v>
          </cell>
          <cell r="CP184">
            <v>0</v>
          </cell>
          <cell r="CQ184">
            <v>7402611</v>
          </cell>
          <cell r="CR184">
            <v>7029092</v>
          </cell>
          <cell r="CS184">
            <v>6834420</v>
          </cell>
          <cell r="CT184">
            <v>6626339</v>
          </cell>
          <cell r="CU184">
            <v>6460565</v>
          </cell>
          <cell r="CV184">
            <v>-136302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/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/>
          <cell r="DN184"/>
          <cell r="DO184"/>
          <cell r="DP184"/>
        </row>
        <row r="185">
          <cell r="A185">
            <v>1911</v>
          </cell>
          <cell r="B185" t="str">
            <v>Hollands Kroon</v>
          </cell>
          <cell r="C185">
            <v>7</v>
          </cell>
          <cell r="D185">
            <v>17470</v>
          </cell>
          <cell r="E185">
            <v>8735</v>
          </cell>
          <cell r="F185">
            <v>0</v>
          </cell>
          <cell r="G185">
            <v>99989</v>
          </cell>
          <cell r="H185">
            <v>-57727</v>
          </cell>
          <cell r="I185">
            <v>-40387</v>
          </cell>
          <cell r="J185"/>
          <cell r="K185">
            <v>0</v>
          </cell>
          <cell r="L185">
            <v>181333</v>
          </cell>
          <cell r="M185">
            <v>170318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17500</v>
          </cell>
          <cell r="W185">
            <v>201570</v>
          </cell>
          <cell r="X185">
            <v>0</v>
          </cell>
          <cell r="Y185"/>
          <cell r="Z185">
            <v>0</v>
          </cell>
          <cell r="AA185">
            <v>0</v>
          </cell>
          <cell r="AB185">
            <v>0</v>
          </cell>
          <cell r="AC185"/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/>
          <cell r="AM185">
            <v>47462</v>
          </cell>
          <cell r="AN185">
            <v>48553</v>
          </cell>
          <cell r="AO185">
            <v>49670</v>
          </cell>
          <cell r="AP185">
            <v>50812</v>
          </cell>
          <cell r="AQ185">
            <v>51981</v>
          </cell>
          <cell r="AR185">
            <v>53177</v>
          </cell>
          <cell r="AS185">
            <v>0</v>
          </cell>
          <cell r="AT185">
            <v>0</v>
          </cell>
          <cell r="AU185">
            <v>4740</v>
          </cell>
          <cell r="AV185">
            <v>0</v>
          </cell>
          <cell r="AW185">
            <v>0</v>
          </cell>
          <cell r="AX185">
            <v>0</v>
          </cell>
          <cell r="AY185"/>
          <cell r="AZ185"/>
          <cell r="BA185">
            <v>0</v>
          </cell>
          <cell r="BB185"/>
          <cell r="BC185">
            <v>0</v>
          </cell>
          <cell r="BD185">
            <v>16709</v>
          </cell>
          <cell r="BE185"/>
          <cell r="BF185">
            <v>0</v>
          </cell>
          <cell r="BG185">
            <v>0</v>
          </cell>
          <cell r="BH185">
            <v>0</v>
          </cell>
          <cell r="BI185">
            <v>62828</v>
          </cell>
          <cell r="BJ185">
            <v>51717</v>
          </cell>
          <cell r="BK185">
            <v>51717</v>
          </cell>
          <cell r="BL185">
            <v>0</v>
          </cell>
          <cell r="BM185">
            <v>0</v>
          </cell>
          <cell r="BN185">
            <v>0</v>
          </cell>
          <cell r="BO185">
            <v>489346</v>
          </cell>
          <cell r="BP185">
            <v>14232.6</v>
          </cell>
          <cell r="BQ185">
            <v>25639.534883720899</v>
          </cell>
          <cell r="BR185">
            <v>0</v>
          </cell>
          <cell r="BS185">
            <v>0</v>
          </cell>
          <cell r="BT185">
            <v>92437</v>
          </cell>
          <cell r="BU185"/>
          <cell r="BV185"/>
          <cell r="BW185"/>
          <cell r="BX185"/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3197547</v>
          </cell>
          <cell r="CD185">
            <v>17747718</v>
          </cell>
          <cell r="CE185">
            <v>1308289</v>
          </cell>
          <cell r="CF185">
            <v>-57658</v>
          </cell>
          <cell r="CG185">
            <v>1308289</v>
          </cell>
          <cell r="CH185">
            <v>1308289</v>
          </cell>
          <cell r="CI185">
            <v>1308289</v>
          </cell>
          <cell r="CJ185">
            <v>1308289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-5962</v>
          </cell>
          <cell r="CQ185">
            <v>3105127</v>
          </cell>
          <cell r="CR185">
            <v>3005863</v>
          </cell>
          <cell r="CS185">
            <v>2930929</v>
          </cell>
          <cell r="CT185">
            <v>2878359</v>
          </cell>
          <cell r="CU185">
            <v>2836750</v>
          </cell>
          <cell r="CV185">
            <v>-1799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/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/>
          <cell r="DN185"/>
          <cell r="DO185"/>
          <cell r="DP185"/>
        </row>
        <row r="186">
          <cell r="A186">
            <v>405</v>
          </cell>
          <cell r="B186" t="str">
            <v>Hoorn</v>
          </cell>
          <cell r="C186">
            <v>7</v>
          </cell>
          <cell r="D186">
            <v>14494</v>
          </cell>
          <cell r="E186">
            <v>7247</v>
          </cell>
          <cell r="F186">
            <v>0</v>
          </cell>
          <cell r="G186">
            <v>0</v>
          </cell>
          <cell r="H186">
            <v>-70246</v>
          </cell>
          <cell r="I186">
            <v>-44675</v>
          </cell>
          <cell r="J186"/>
          <cell r="K186">
            <v>0</v>
          </cell>
          <cell r="L186">
            <v>415033</v>
          </cell>
          <cell r="M186">
            <v>407938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36000</v>
          </cell>
          <cell r="W186">
            <v>280488</v>
          </cell>
          <cell r="X186">
            <v>0</v>
          </cell>
          <cell r="Y186"/>
          <cell r="Z186">
            <v>0</v>
          </cell>
          <cell r="AA186">
            <v>0</v>
          </cell>
          <cell r="AB186">
            <v>0</v>
          </cell>
          <cell r="AC186"/>
          <cell r="AD186">
            <v>39112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/>
          <cell r="AM186">
            <v>12683</v>
          </cell>
          <cell r="AN186">
            <v>12975</v>
          </cell>
          <cell r="AO186">
            <v>13273</v>
          </cell>
          <cell r="AP186">
            <v>13578</v>
          </cell>
          <cell r="AQ186">
            <v>13891</v>
          </cell>
          <cell r="AR186">
            <v>14210</v>
          </cell>
          <cell r="AS186">
            <v>0</v>
          </cell>
          <cell r="AT186">
            <v>20000</v>
          </cell>
          <cell r="AU186">
            <v>9480</v>
          </cell>
          <cell r="AV186">
            <v>2321655.0755222701</v>
          </cell>
          <cell r="AW186">
            <v>0</v>
          </cell>
          <cell r="AX186">
            <v>0</v>
          </cell>
          <cell r="AY186"/>
          <cell r="AZ186"/>
          <cell r="BA186">
            <v>0</v>
          </cell>
          <cell r="BB186"/>
          <cell r="BC186">
            <v>0</v>
          </cell>
          <cell r="BD186">
            <v>25448</v>
          </cell>
          <cell r="BE186"/>
          <cell r="BF186">
            <v>0</v>
          </cell>
          <cell r="BG186">
            <v>0</v>
          </cell>
          <cell r="BH186">
            <v>0</v>
          </cell>
          <cell r="BI186">
            <v>123292</v>
          </cell>
          <cell r="BJ186">
            <v>101488</v>
          </cell>
          <cell r="BK186">
            <v>101488</v>
          </cell>
          <cell r="BL186">
            <v>0</v>
          </cell>
          <cell r="BM186">
            <v>0</v>
          </cell>
          <cell r="BN186">
            <v>0</v>
          </cell>
          <cell r="BO186">
            <v>104582</v>
          </cell>
          <cell r="BP186">
            <v>39535</v>
          </cell>
          <cell r="BQ186">
            <v>71220.930232558094</v>
          </cell>
          <cell r="BR186">
            <v>0</v>
          </cell>
          <cell r="BS186">
            <v>0</v>
          </cell>
          <cell r="BT186">
            <v>115541</v>
          </cell>
          <cell r="BU186"/>
          <cell r="BV186"/>
          <cell r="BW186"/>
          <cell r="BX186"/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5203660</v>
          </cell>
          <cell r="CD186">
            <v>48379262</v>
          </cell>
          <cell r="CE186">
            <v>1985456</v>
          </cell>
          <cell r="CF186">
            <v>-107755</v>
          </cell>
          <cell r="CG186">
            <v>1985456</v>
          </cell>
          <cell r="CH186">
            <v>1985456</v>
          </cell>
          <cell r="CI186">
            <v>1985456</v>
          </cell>
          <cell r="CJ186">
            <v>1985456</v>
          </cell>
          <cell r="CK186">
            <v>11513686</v>
          </cell>
          <cell r="CL186">
            <v>11507907</v>
          </cell>
          <cell r="CM186">
            <v>11507814</v>
          </cell>
          <cell r="CN186">
            <v>11507608</v>
          </cell>
          <cell r="CO186">
            <v>11507893</v>
          </cell>
          <cell r="CP186">
            <v>0</v>
          </cell>
          <cell r="CQ186">
            <v>6130239</v>
          </cell>
          <cell r="CR186">
            <v>5983182</v>
          </cell>
          <cell r="CS186">
            <v>5921913</v>
          </cell>
          <cell r="CT186">
            <v>5887717</v>
          </cell>
          <cell r="CU186">
            <v>5816961</v>
          </cell>
          <cell r="CV186">
            <v>-39108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/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/>
          <cell r="DN186"/>
          <cell r="DO186"/>
          <cell r="DP186"/>
        </row>
        <row r="187">
          <cell r="A187">
            <v>406</v>
          </cell>
          <cell r="B187" t="str">
            <v>Huizen</v>
          </cell>
          <cell r="C187">
            <v>7</v>
          </cell>
          <cell r="D187">
            <v>-145659</v>
          </cell>
          <cell r="E187">
            <v>-72829</v>
          </cell>
          <cell r="F187">
            <v>0</v>
          </cell>
          <cell r="G187">
            <v>0</v>
          </cell>
          <cell r="H187">
            <v>0</v>
          </cell>
          <cell r="I187">
            <v>-5926</v>
          </cell>
          <cell r="J187"/>
          <cell r="K187">
            <v>0</v>
          </cell>
          <cell r="L187">
            <v>164382</v>
          </cell>
          <cell r="M187">
            <v>152343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3000</v>
          </cell>
          <cell r="W187">
            <v>173385</v>
          </cell>
          <cell r="X187">
            <v>0</v>
          </cell>
          <cell r="Y187"/>
          <cell r="Z187">
            <v>0</v>
          </cell>
          <cell r="AA187">
            <v>0</v>
          </cell>
          <cell r="AB187">
            <v>0</v>
          </cell>
          <cell r="AC187"/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/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2370</v>
          </cell>
          <cell r="AV187">
            <v>0</v>
          </cell>
          <cell r="AW187">
            <v>0</v>
          </cell>
          <cell r="AX187">
            <v>0</v>
          </cell>
          <cell r="AY187"/>
          <cell r="AZ187"/>
          <cell r="BA187">
            <v>0</v>
          </cell>
          <cell r="BB187"/>
          <cell r="BC187">
            <v>0</v>
          </cell>
          <cell r="BD187">
            <v>14527</v>
          </cell>
          <cell r="BE187"/>
          <cell r="BF187">
            <v>0</v>
          </cell>
          <cell r="BG187">
            <v>0</v>
          </cell>
          <cell r="BH187">
            <v>0</v>
          </cell>
          <cell r="BI187">
            <v>56185</v>
          </cell>
          <cell r="BJ187">
            <v>46249</v>
          </cell>
          <cell r="BK187">
            <v>46249</v>
          </cell>
          <cell r="BL187">
            <v>0</v>
          </cell>
          <cell r="BM187">
            <v>0</v>
          </cell>
          <cell r="BN187">
            <v>0</v>
          </cell>
          <cell r="BO187">
            <v>25781</v>
          </cell>
          <cell r="BP187">
            <v>20558.2</v>
          </cell>
          <cell r="BQ187">
            <v>37034.8837209302</v>
          </cell>
          <cell r="BR187">
            <v>134000</v>
          </cell>
          <cell r="BS187">
            <v>0</v>
          </cell>
          <cell r="BT187">
            <v>64557</v>
          </cell>
          <cell r="BU187"/>
          <cell r="BV187"/>
          <cell r="BW187"/>
          <cell r="BX187"/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2951861</v>
          </cell>
          <cell r="CD187">
            <v>14737365</v>
          </cell>
          <cell r="CE187">
            <v>1040597</v>
          </cell>
          <cell r="CF187">
            <v>-14304</v>
          </cell>
          <cell r="CG187">
            <v>1040597</v>
          </cell>
          <cell r="CH187">
            <v>1040597</v>
          </cell>
          <cell r="CI187">
            <v>1040597</v>
          </cell>
          <cell r="CJ187">
            <v>1040597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2001179</v>
          </cell>
          <cell r="CR187">
            <v>1944169</v>
          </cell>
          <cell r="CS187">
            <v>1902947</v>
          </cell>
          <cell r="CT187">
            <v>1844598</v>
          </cell>
          <cell r="CU187">
            <v>1797470</v>
          </cell>
          <cell r="CV187">
            <v>-6862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/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/>
          <cell r="DN187"/>
          <cell r="DO187"/>
          <cell r="DP187"/>
        </row>
        <row r="188">
          <cell r="A188">
            <v>1598</v>
          </cell>
          <cell r="B188" t="str">
            <v>Koggenland</v>
          </cell>
          <cell r="C188">
            <v>7</v>
          </cell>
          <cell r="D188">
            <v>-53978</v>
          </cell>
          <cell r="E188">
            <v>-26989</v>
          </cell>
          <cell r="F188">
            <v>0</v>
          </cell>
          <cell r="G188">
            <v>0</v>
          </cell>
          <cell r="H188">
            <v>-2614</v>
          </cell>
          <cell r="I188">
            <v>-458</v>
          </cell>
          <cell r="J188"/>
          <cell r="K188">
            <v>0</v>
          </cell>
          <cell r="L188">
            <v>71168</v>
          </cell>
          <cell r="M188">
            <v>54828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3000</v>
          </cell>
          <cell r="W188">
            <v>84855</v>
          </cell>
          <cell r="X188">
            <v>0</v>
          </cell>
          <cell r="Y188"/>
          <cell r="Z188">
            <v>0</v>
          </cell>
          <cell r="AA188">
            <v>0</v>
          </cell>
          <cell r="AB188">
            <v>0</v>
          </cell>
          <cell r="AC188"/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/>
          <cell r="AM188">
            <v>59627</v>
          </cell>
          <cell r="AN188">
            <v>60999</v>
          </cell>
          <cell r="AO188">
            <v>62402</v>
          </cell>
          <cell r="AP188">
            <v>63837</v>
          </cell>
          <cell r="AQ188">
            <v>65305</v>
          </cell>
          <cell r="AR188">
            <v>66807</v>
          </cell>
          <cell r="AS188">
            <v>0</v>
          </cell>
          <cell r="AT188">
            <v>0</v>
          </cell>
          <cell r="AU188">
            <v>7110</v>
          </cell>
          <cell r="AV188">
            <v>0</v>
          </cell>
          <cell r="AW188">
            <v>0</v>
          </cell>
          <cell r="AX188">
            <v>0</v>
          </cell>
          <cell r="AY188"/>
          <cell r="AZ188"/>
          <cell r="BA188">
            <v>0</v>
          </cell>
          <cell r="BB188"/>
          <cell r="BC188">
            <v>0</v>
          </cell>
          <cell r="BD188">
            <v>7906</v>
          </cell>
          <cell r="BE188"/>
          <cell r="BF188">
            <v>0</v>
          </cell>
          <cell r="BG188">
            <v>0</v>
          </cell>
          <cell r="BH188">
            <v>0</v>
          </cell>
          <cell r="BI188">
            <v>25679</v>
          </cell>
          <cell r="BJ188">
            <v>21138</v>
          </cell>
          <cell r="BK188">
            <v>21138</v>
          </cell>
          <cell r="BL188">
            <v>0</v>
          </cell>
          <cell r="BM188">
            <v>0</v>
          </cell>
          <cell r="BN188">
            <v>0</v>
          </cell>
          <cell r="BO188">
            <v>58371</v>
          </cell>
          <cell r="BP188">
            <v>14232.6</v>
          </cell>
          <cell r="BQ188">
            <v>25639.534883720899</v>
          </cell>
          <cell r="BR188">
            <v>0</v>
          </cell>
          <cell r="BS188">
            <v>0</v>
          </cell>
          <cell r="BT188">
            <v>47002</v>
          </cell>
          <cell r="BU188"/>
          <cell r="BV188"/>
          <cell r="BW188"/>
          <cell r="BX188"/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1308794</v>
          </cell>
          <cell r="CD188">
            <v>6794198</v>
          </cell>
          <cell r="CE188">
            <v>664925</v>
          </cell>
          <cell r="CF188">
            <v>0</v>
          </cell>
          <cell r="CG188">
            <v>664925</v>
          </cell>
          <cell r="CH188">
            <v>664925</v>
          </cell>
          <cell r="CI188">
            <v>664925</v>
          </cell>
          <cell r="CJ188">
            <v>664925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-166</v>
          </cell>
          <cell r="CQ188">
            <v>822881</v>
          </cell>
          <cell r="CR188">
            <v>812308</v>
          </cell>
          <cell r="CS188">
            <v>790463</v>
          </cell>
          <cell r="CT188">
            <v>778716</v>
          </cell>
          <cell r="CU188">
            <v>788869</v>
          </cell>
          <cell r="CV188">
            <v>45288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/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/>
          <cell r="DN188"/>
          <cell r="DO188"/>
          <cell r="DP188"/>
        </row>
        <row r="189">
          <cell r="A189">
            <v>415</v>
          </cell>
          <cell r="B189" t="str">
            <v>Landsmeer</v>
          </cell>
          <cell r="C189">
            <v>7</v>
          </cell>
          <cell r="D189">
            <v>20370</v>
          </cell>
          <cell r="E189">
            <v>10185</v>
          </cell>
          <cell r="F189">
            <v>0</v>
          </cell>
          <cell r="G189">
            <v>0</v>
          </cell>
          <cell r="H189">
            <v>0</v>
          </cell>
          <cell r="I189">
            <v>-5530</v>
          </cell>
          <cell r="J189"/>
          <cell r="K189">
            <v>0</v>
          </cell>
          <cell r="L189">
            <v>32172</v>
          </cell>
          <cell r="M189">
            <v>28497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17981</v>
          </cell>
          <cell r="X189">
            <v>0</v>
          </cell>
          <cell r="Y189"/>
          <cell r="Z189">
            <v>0</v>
          </cell>
          <cell r="AA189">
            <v>0</v>
          </cell>
          <cell r="AB189">
            <v>0</v>
          </cell>
          <cell r="AC189"/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/>
          <cell r="AM189">
            <v>22227</v>
          </cell>
          <cell r="AN189">
            <v>22738</v>
          </cell>
          <cell r="AO189">
            <v>23261</v>
          </cell>
          <cell r="AP189">
            <v>23796</v>
          </cell>
          <cell r="AQ189">
            <v>24344</v>
          </cell>
          <cell r="AR189">
            <v>24904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/>
          <cell r="AZ189"/>
          <cell r="BA189">
            <v>0</v>
          </cell>
          <cell r="BB189"/>
          <cell r="BC189">
            <v>0</v>
          </cell>
          <cell r="BD189">
            <v>3958</v>
          </cell>
          <cell r="BE189"/>
          <cell r="BF189">
            <v>0</v>
          </cell>
          <cell r="BG189">
            <v>0</v>
          </cell>
          <cell r="BH189">
            <v>0</v>
          </cell>
          <cell r="BI189">
            <v>11001</v>
          </cell>
          <cell r="BJ189">
            <v>9055</v>
          </cell>
          <cell r="BK189">
            <v>9055</v>
          </cell>
          <cell r="BL189">
            <v>0</v>
          </cell>
          <cell r="BM189">
            <v>0</v>
          </cell>
          <cell r="BN189">
            <v>0</v>
          </cell>
          <cell r="BO189">
            <v>26267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19501</v>
          </cell>
          <cell r="BU189"/>
          <cell r="BV189"/>
          <cell r="BW189"/>
          <cell r="BX189"/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695621</v>
          </cell>
          <cell r="CD189">
            <v>2886394</v>
          </cell>
          <cell r="CE189">
            <v>233554</v>
          </cell>
          <cell r="CF189">
            <v>0</v>
          </cell>
          <cell r="CG189">
            <v>233554</v>
          </cell>
          <cell r="CH189">
            <v>233554</v>
          </cell>
          <cell r="CI189">
            <v>233554</v>
          </cell>
          <cell r="CJ189">
            <v>233554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-1928</v>
          </cell>
          <cell r="CQ189">
            <v>241077</v>
          </cell>
          <cell r="CR189">
            <v>240807</v>
          </cell>
          <cell r="CS189">
            <v>241872</v>
          </cell>
          <cell r="CT189">
            <v>236173</v>
          </cell>
          <cell r="CU189">
            <v>236701</v>
          </cell>
          <cell r="CV189">
            <v>32259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/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/>
          <cell r="DN189"/>
          <cell r="DO189"/>
          <cell r="DP189"/>
        </row>
        <row r="190">
          <cell r="A190">
            <v>416</v>
          </cell>
          <cell r="B190" t="str">
            <v>Langedijk</v>
          </cell>
          <cell r="C190">
            <v>7</v>
          </cell>
          <cell r="D190">
            <v>-23342</v>
          </cell>
          <cell r="E190">
            <v>-11671</v>
          </cell>
          <cell r="F190">
            <v>0</v>
          </cell>
          <cell r="G190">
            <v>0</v>
          </cell>
          <cell r="H190">
            <v>-3842</v>
          </cell>
          <cell r="I190">
            <v>0</v>
          </cell>
          <cell r="J190"/>
          <cell r="K190">
            <v>0</v>
          </cell>
          <cell r="L190">
            <v>111518</v>
          </cell>
          <cell r="M190">
            <v>102538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6000</v>
          </cell>
          <cell r="W190">
            <v>117793</v>
          </cell>
          <cell r="X190">
            <v>0</v>
          </cell>
          <cell r="Y190"/>
          <cell r="Z190">
            <v>0</v>
          </cell>
          <cell r="AA190">
            <v>0</v>
          </cell>
          <cell r="AB190">
            <v>0</v>
          </cell>
          <cell r="AC190"/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/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4740</v>
          </cell>
          <cell r="AV190">
            <v>0</v>
          </cell>
          <cell r="AW190">
            <v>0</v>
          </cell>
          <cell r="AX190">
            <v>0</v>
          </cell>
          <cell r="AY190"/>
          <cell r="AZ190"/>
          <cell r="BA190">
            <v>0</v>
          </cell>
          <cell r="BB190"/>
          <cell r="BC190">
            <v>0</v>
          </cell>
          <cell r="BD190">
            <v>9691</v>
          </cell>
          <cell r="BE190"/>
          <cell r="BF190">
            <v>0</v>
          </cell>
          <cell r="BG190">
            <v>0</v>
          </cell>
          <cell r="BH190">
            <v>0</v>
          </cell>
          <cell r="BI190">
            <v>29193</v>
          </cell>
          <cell r="BJ190">
            <v>24030</v>
          </cell>
          <cell r="BK190">
            <v>24030</v>
          </cell>
          <cell r="BL190">
            <v>0</v>
          </cell>
          <cell r="BM190">
            <v>0</v>
          </cell>
          <cell r="BN190">
            <v>0</v>
          </cell>
          <cell r="BO190">
            <v>51561</v>
          </cell>
          <cell r="BP190">
            <v>18976.8</v>
          </cell>
          <cell r="BQ190">
            <v>34186.046511627901</v>
          </cell>
          <cell r="BR190">
            <v>0</v>
          </cell>
          <cell r="BS190">
            <v>0</v>
          </cell>
          <cell r="BT190">
            <v>44680</v>
          </cell>
          <cell r="BU190"/>
          <cell r="BV190"/>
          <cell r="BW190"/>
          <cell r="BX190"/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1638790</v>
          </cell>
          <cell r="CD190">
            <v>10262945</v>
          </cell>
          <cell r="CE190">
            <v>931067</v>
          </cell>
          <cell r="CF190">
            <v>0</v>
          </cell>
          <cell r="CG190">
            <v>931067</v>
          </cell>
          <cell r="CH190">
            <v>931067</v>
          </cell>
          <cell r="CI190">
            <v>931067</v>
          </cell>
          <cell r="CJ190">
            <v>931067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1508830</v>
          </cell>
          <cell r="CR190">
            <v>1471971</v>
          </cell>
          <cell r="CS190">
            <v>1457793</v>
          </cell>
          <cell r="CT190">
            <v>1451668</v>
          </cell>
          <cell r="CU190">
            <v>1446488</v>
          </cell>
          <cell r="CV190">
            <v>63421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/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/>
          <cell r="DN190"/>
          <cell r="DO190"/>
          <cell r="DP190"/>
        </row>
        <row r="191">
          <cell r="A191">
            <v>417</v>
          </cell>
          <cell r="B191" t="str">
            <v>Laren</v>
          </cell>
          <cell r="C191">
            <v>7</v>
          </cell>
          <cell r="D191">
            <v>-25967</v>
          </cell>
          <cell r="E191">
            <v>-12984</v>
          </cell>
          <cell r="F191">
            <v>0</v>
          </cell>
          <cell r="G191">
            <v>0</v>
          </cell>
          <cell r="H191">
            <v>0</v>
          </cell>
          <cell r="I191">
            <v>-2369</v>
          </cell>
          <cell r="J191"/>
          <cell r="K191">
            <v>0</v>
          </cell>
          <cell r="L191">
            <v>41782</v>
          </cell>
          <cell r="M191">
            <v>39996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23032</v>
          </cell>
          <cell r="X191">
            <v>0</v>
          </cell>
          <cell r="Y191"/>
          <cell r="Z191">
            <v>0</v>
          </cell>
          <cell r="AA191">
            <v>0</v>
          </cell>
          <cell r="AB191">
            <v>0</v>
          </cell>
          <cell r="AC191"/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/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2370</v>
          </cell>
          <cell r="AV191">
            <v>0</v>
          </cell>
          <cell r="AW191">
            <v>0</v>
          </cell>
          <cell r="AX191">
            <v>0</v>
          </cell>
          <cell r="AY191"/>
          <cell r="AZ191"/>
          <cell r="BA191">
            <v>0</v>
          </cell>
          <cell r="BB191"/>
          <cell r="BC191">
            <v>0</v>
          </cell>
          <cell r="BD191">
            <v>3892</v>
          </cell>
          <cell r="BE191"/>
          <cell r="BF191">
            <v>0</v>
          </cell>
          <cell r="BG191">
            <v>0</v>
          </cell>
          <cell r="BH191">
            <v>0</v>
          </cell>
          <cell r="BI191">
            <v>12833</v>
          </cell>
          <cell r="BJ191">
            <v>10563</v>
          </cell>
          <cell r="BK191">
            <v>10563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11069.8</v>
          </cell>
          <cell r="BQ191">
            <v>19941.8604651163</v>
          </cell>
          <cell r="BR191">
            <v>0</v>
          </cell>
          <cell r="BS191">
            <v>0</v>
          </cell>
          <cell r="BT191">
            <v>14040</v>
          </cell>
          <cell r="BU191"/>
          <cell r="BV191"/>
          <cell r="BW191"/>
          <cell r="BX191"/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731707</v>
          </cell>
          <cell r="CD191">
            <v>2781832</v>
          </cell>
          <cell r="CE191">
            <v>71405</v>
          </cell>
          <cell r="CF191">
            <v>-2511</v>
          </cell>
          <cell r="CG191">
            <v>71405</v>
          </cell>
          <cell r="CH191">
            <v>71405</v>
          </cell>
          <cell r="CI191">
            <v>71405</v>
          </cell>
          <cell r="CJ191">
            <v>71405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-481</v>
          </cell>
          <cell r="CQ191">
            <v>319038</v>
          </cell>
          <cell r="CR191">
            <v>311005</v>
          </cell>
          <cell r="CS191">
            <v>309452</v>
          </cell>
          <cell r="CT191">
            <v>299972</v>
          </cell>
          <cell r="CU191">
            <v>269189</v>
          </cell>
          <cell r="CV191">
            <v>3611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/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/>
          <cell r="DN191"/>
          <cell r="DO191"/>
          <cell r="DP191"/>
        </row>
        <row r="192">
          <cell r="A192">
            <v>420</v>
          </cell>
          <cell r="B192" t="str">
            <v>Medemblik</v>
          </cell>
          <cell r="C192">
            <v>7</v>
          </cell>
          <cell r="D192">
            <v>-34601</v>
          </cell>
          <cell r="E192">
            <v>-17301</v>
          </cell>
          <cell r="F192">
            <v>0</v>
          </cell>
          <cell r="G192">
            <v>0</v>
          </cell>
          <cell r="H192">
            <v>-67561</v>
          </cell>
          <cell r="I192">
            <v>-46268</v>
          </cell>
          <cell r="J192"/>
          <cell r="K192">
            <v>0</v>
          </cell>
          <cell r="L192">
            <v>164760</v>
          </cell>
          <cell r="M192">
            <v>145153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4000</v>
          </cell>
          <cell r="W192">
            <v>180772</v>
          </cell>
          <cell r="X192">
            <v>0</v>
          </cell>
          <cell r="Y192"/>
          <cell r="Z192">
            <v>0</v>
          </cell>
          <cell r="AA192">
            <v>0</v>
          </cell>
          <cell r="AB192">
            <v>0</v>
          </cell>
          <cell r="AC192"/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/>
          <cell r="AM192">
            <v>100151</v>
          </cell>
          <cell r="AN192">
            <v>102455</v>
          </cell>
          <cell r="AO192">
            <v>104812</v>
          </cell>
          <cell r="AP192">
            <v>107222</v>
          </cell>
          <cell r="AQ192">
            <v>109688</v>
          </cell>
          <cell r="AR192">
            <v>112211</v>
          </cell>
          <cell r="AS192">
            <v>0</v>
          </cell>
          <cell r="AT192">
            <v>0</v>
          </cell>
          <cell r="AU192">
            <v>9480</v>
          </cell>
          <cell r="AV192">
            <v>0</v>
          </cell>
          <cell r="AW192">
            <v>0</v>
          </cell>
          <cell r="AX192">
            <v>0</v>
          </cell>
          <cell r="AY192"/>
          <cell r="AZ192"/>
          <cell r="BA192">
            <v>0</v>
          </cell>
          <cell r="BB192"/>
          <cell r="BC192">
            <v>0</v>
          </cell>
          <cell r="BD192">
            <v>15466</v>
          </cell>
          <cell r="BE192"/>
          <cell r="BF192">
            <v>0</v>
          </cell>
          <cell r="BG192">
            <v>0</v>
          </cell>
          <cell r="BH192">
            <v>0</v>
          </cell>
          <cell r="BI192">
            <v>58938</v>
          </cell>
          <cell r="BJ192">
            <v>48515</v>
          </cell>
          <cell r="BK192">
            <v>48515</v>
          </cell>
          <cell r="BL192">
            <v>0</v>
          </cell>
          <cell r="BM192">
            <v>0</v>
          </cell>
          <cell r="BN192">
            <v>0</v>
          </cell>
          <cell r="BO192">
            <v>116256</v>
          </cell>
          <cell r="BP192">
            <v>98046.8</v>
          </cell>
          <cell r="BQ192">
            <v>176627.90697674401</v>
          </cell>
          <cell r="BR192">
            <v>0</v>
          </cell>
          <cell r="BS192">
            <v>0</v>
          </cell>
          <cell r="BT192">
            <v>82127</v>
          </cell>
          <cell r="BU192"/>
          <cell r="BV192"/>
          <cell r="BW192"/>
          <cell r="BX192"/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2989100</v>
          </cell>
          <cell r="CD192">
            <v>18212143</v>
          </cell>
          <cell r="CE192">
            <v>1957576</v>
          </cell>
          <cell r="CF192">
            <v>-72613</v>
          </cell>
          <cell r="CG192">
            <v>1957576</v>
          </cell>
          <cell r="CH192">
            <v>1957576</v>
          </cell>
          <cell r="CI192">
            <v>1957576</v>
          </cell>
          <cell r="CJ192">
            <v>1957576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-5757</v>
          </cell>
          <cell r="CQ192">
            <v>2557683</v>
          </cell>
          <cell r="CR192">
            <v>2457873</v>
          </cell>
          <cell r="CS192">
            <v>2453631</v>
          </cell>
          <cell r="CT192">
            <v>2405647</v>
          </cell>
          <cell r="CU192">
            <v>2354990</v>
          </cell>
          <cell r="CV192">
            <v>-408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/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/>
          <cell r="DN192"/>
          <cell r="DO192"/>
          <cell r="DP192"/>
        </row>
        <row r="193">
          <cell r="A193">
            <v>431</v>
          </cell>
          <cell r="B193" t="str">
            <v>Oostzaan</v>
          </cell>
          <cell r="C193">
            <v>7</v>
          </cell>
          <cell r="D193">
            <v>4977</v>
          </cell>
          <cell r="E193">
            <v>2489</v>
          </cell>
          <cell r="F193">
            <v>0</v>
          </cell>
          <cell r="G193">
            <v>0</v>
          </cell>
          <cell r="H193">
            <v>-7150</v>
          </cell>
          <cell r="I193">
            <v>-10177</v>
          </cell>
          <cell r="J193"/>
          <cell r="K193">
            <v>0</v>
          </cell>
          <cell r="L193">
            <v>24353</v>
          </cell>
          <cell r="M193">
            <v>22712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29093</v>
          </cell>
          <cell r="X193">
            <v>0</v>
          </cell>
          <cell r="Y193"/>
          <cell r="Z193">
            <v>0</v>
          </cell>
          <cell r="AA193">
            <v>0</v>
          </cell>
          <cell r="AB193">
            <v>0</v>
          </cell>
          <cell r="AC193"/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/>
          <cell r="AM193">
            <v>12870</v>
          </cell>
          <cell r="AN193">
            <v>13166</v>
          </cell>
          <cell r="AO193">
            <v>13469</v>
          </cell>
          <cell r="AP193">
            <v>13779</v>
          </cell>
          <cell r="AQ193">
            <v>14096</v>
          </cell>
          <cell r="AR193">
            <v>1442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/>
          <cell r="AZ193"/>
          <cell r="BA193">
            <v>0</v>
          </cell>
          <cell r="BB193"/>
          <cell r="BC193">
            <v>0</v>
          </cell>
          <cell r="BD193">
            <v>3388</v>
          </cell>
          <cell r="BE193"/>
          <cell r="BF193">
            <v>0</v>
          </cell>
          <cell r="BG193">
            <v>0</v>
          </cell>
          <cell r="BH193">
            <v>0</v>
          </cell>
          <cell r="BI193">
            <v>11022</v>
          </cell>
          <cell r="BJ193">
            <v>9072</v>
          </cell>
          <cell r="BK193">
            <v>9072</v>
          </cell>
          <cell r="BL193">
            <v>0</v>
          </cell>
          <cell r="BM193">
            <v>0</v>
          </cell>
          <cell r="BN193">
            <v>0</v>
          </cell>
          <cell r="BO193">
            <v>29672</v>
          </cell>
          <cell r="BP193">
            <v>4744.2</v>
          </cell>
          <cell r="BQ193">
            <v>8546.5116279069807</v>
          </cell>
          <cell r="BR193">
            <v>0</v>
          </cell>
          <cell r="BS193">
            <v>0</v>
          </cell>
          <cell r="BT193">
            <v>14855</v>
          </cell>
          <cell r="BU193"/>
          <cell r="BV193"/>
          <cell r="BW193"/>
          <cell r="BX193"/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598841</v>
          </cell>
          <cell r="CD193">
            <v>2381841</v>
          </cell>
          <cell r="CE193">
            <v>119697</v>
          </cell>
          <cell r="CF193">
            <v>-6867</v>
          </cell>
          <cell r="CG193">
            <v>119697</v>
          </cell>
          <cell r="CH193">
            <v>119697</v>
          </cell>
          <cell r="CI193">
            <v>119697</v>
          </cell>
          <cell r="CJ193">
            <v>119697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-2631</v>
          </cell>
          <cell r="CQ193">
            <v>218354</v>
          </cell>
          <cell r="CR193">
            <v>215285</v>
          </cell>
          <cell r="CS193">
            <v>204006</v>
          </cell>
          <cell r="CT193">
            <v>201089</v>
          </cell>
          <cell r="CU193">
            <v>203167</v>
          </cell>
          <cell r="CV193">
            <v>23171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/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/>
          <cell r="DN193"/>
          <cell r="DO193"/>
          <cell r="DP193"/>
        </row>
        <row r="194">
          <cell r="A194">
            <v>432</v>
          </cell>
          <cell r="B194" t="str">
            <v>Opmeer</v>
          </cell>
          <cell r="C194">
            <v>7</v>
          </cell>
          <cell r="D194">
            <v>-8981</v>
          </cell>
          <cell r="E194">
            <v>-4490</v>
          </cell>
          <cell r="F194">
            <v>0</v>
          </cell>
          <cell r="G194">
            <v>0</v>
          </cell>
          <cell r="H194">
            <v>-2374</v>
          </cell>
          <cell r="I194">
            <v>0</v>
          </cell>
          <cell r="J194"/>
          <cell r="K194">
            <v>0</v>
          </cell>
          <cell r="L194">
            <v>31993</v>
          </cell>
          <cell r="M194">
            <v>34854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6000</v>
          </cell>
          <cell r="W194">
            <v>46468</v>
          </cell>
          <cell r="X194">
            <v>0</v>
          </cell>
          <cell r="Y194"/>
          <cell r="Z194">
            <v>0</v>
          </cell>
          <cell r="AA194">
            <v>0</v>
          </cell>
          <cell r="AB194">
            <v>0</v>
          </cell>
          <cell r="AC194"/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/>
          <cell r="AM194">
            <v>30909</v>
          </cell>
          <cell r="AN194">
            <v>31620</v>
          </cell>
          <cell r="AO194">
            <v>32347</v>
          </cell>
          <cell r="AP194">
            <v>33091</v>
          </cell>
          <cell r="AQ194">
            <v>33852</v>
          </cell>
          <cell r="AR194">
            <v>34631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/>
          <cell r="AZ194"/>
          <cell r="BA194">
            <v>0</v>
          </cell>
          <cell r="BB194"/>
          <cell r="BC194">
            <v>0</v>
          </cell>
          <cell r="BD194">
            <v>4009</v>
          </cell>
          <cell r="BE194"/>
          <cell r="BF194">
            <v>0</v>
          </cell>
          <cell r="BG194">
            <v>0</v>
          </cell>
          <cell r="BH194">
            <v>0</v>
          </cell>
          <cell r="BI194">
            <v>14431</v>
          </cell>
          <cell r="BJ194">
            <v>11879</v>
          </cell>
          <cell r="BK194">
            <v>11879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21168</v>
          </cell>
          <cell r="BU194"/>
          <cell r="BV194"/>
          <cell r="BW194"/>
          <cell r="BX194"/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748820</v>
          </cell>
          <cell r="CD194">
            <v>3785523</v>
          </cell>
          <cell r="CE194">
            <v>467883</v>
          </cell>
          <cell r="CF194">
            <v>0</v>
          </cell>
          <cell r="CG194">
            <v>467883</v>
          </cell>
          <cell r="CH194">
            <v>467883</v>
          </cell>
          <cell r="CI194">
            <v>467883</v>
          </cell>
          <cell r="CJ194">
            <v>467883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455280</v>
          </cell>
          <cell r="CR194">
            <v>439257</v>
          </cell>
          <cell r="CS194">
            <v>397890</v>
          </cell>
          <cell r="CT194">
            <v>377666</v>
          </cell>
          <cell r="CU194">
            <v>361053</v>
          </cell>
          <cell r="CV194">
            <v>1245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/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/>
          <cell r="DN194"/>
          <cell r="DO194"/>
          <cell r="DP194"/>
        </row>
        <row r="195">
          <cell r="A195">
            <v>437</v>
          </cell>
          <cell r="B195" t="str">
            <v>Ouder-Amstel</v>
          </cell>
          <cell r="C195">
            <v>7</v>
          </cell>
          <cell r="D195">
            <v>-12105</v>
          </cell>
          <cell r="E195">
            <v>-6052</v>
          </cell>
          <cell r="F195">
            <v>0</v>
          </cell>
          <cell r="G195">
            <v>0</v>
          </cell>
          <cell r="H195">
            <v>-3649</v>
          </cell>
          <cell r="I195">
            <v>-7876</v>
          </cell>
          <cell r="J195"/>
          <cell r="K195">
            <v>0</v>
          </cell>
          <cell r="L195">
            <v>44567</v>
          </cell>
          <cell r="M195">
            <v>426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53260</v>
          </cell>
          <cell r="X195">
            <v>0</v>
          </cell>
          <cell r="Y195"/>
          <cell r="Z195">
            <v>0</v>
          </cell>
          <cell r="AA195">
            <v>0</v>
          </cell>
          <cell r="AB195">
            <v>0</v>
          </cell>
          <cell r="AC195"/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/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2370</v>
          </cell>
          <cell r="AV195">
            <v>0</v>
          </cell>
          <cell r="AW195">
            <v>0</v>
          </cell>
          <cell r="AX195">
            <v>0</v>
          </cell>
          <cell r="AY195"/>
          <cell r="AZ195"/>
          <cell r="BA195">
            <v>0</v>
          </cell>
          <cell r="BB195"/>
          <cell r="BC195">
            <v>0</v>
          </cell>
          <cell r="BD195">
            <v>4711</v>
          </cell>
          <cell r="BE195"/>
          <cell r="BF195">
            <v>0</v>
          </cell>
          <cell r="BG195">
            <v>0</v>
          </cell>
          <cell r="BH195">
            <v>0</v>
          </cell>
          <cell r="BI195">
            <v>15704</v>
          </cell>
          <cell r="BJ195">
            <v>12927</v>
          </cell>
          <cell r="BK195">
            <v>12927</v>
          </cell>
          <cell r="BL195">
            <v>0</v>
          </cell>
          <cell r="BM195">
            <v>0</v>
          </cell>
          <cell r="BN195">
            <v>0</v>
          </cell>
          <cell r="BO195">
            <v>79774</v>
          </cell>
          <cell r="BP195">
            <v>4744.2</v>
          </cell>
          <cell r="BQ195">
            <v>8546.5116279069807</v>
          </cell>
          <cell r="BR195">
            <v>0</v>
          </cell>
          <cell r="BS195">
            <v>0</v>
          </cell>
          <cell r="BT195">
            <v>21543</v>
          </cell>
          <cell r="BU195"/>
          <cell r="BV195"/>
          <cell r="BW195"/>
          <cell r="BX195"/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780856</v>
          </cell>
          <cell r="CD195">
            <v>3466125</v>
          </cell>
          <cell r="CE195">
            <v>498537</v>
          </cell>
          <cell r="CF195">
            <v>0</v>
          </cell>
          <cell r="CG195">
            <v>498537</v>
          </cell>
          <cell r="CH195">
            <v>498537</v>
          </cell>
          <cell r="CI195">
            <v>498537</v>
          </cell>
          <cell r="CJ195">
            <v>498537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-2841</v>
          </cell>
          <cell r="CQ195">
            <v>210422</v>
          </cell>
          <cell r="CR195">
            <v>208916</v>
          </cell>
          <cell r="CS195">
            <v>207367</v>
          </cell>
          <cell r="CT195">
            <v>203413</v>
          </cell>
          <cell r="CU195">
            <v>206685</v>
          </cell>
          <cell r="CV195">
            <v>-15155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/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/>
          <cell r="DN195"/>
          <cell r="DO195"/>
          <cell r="DP195"/>
        </row>
        <row r="196">
          <cell r="A196">
            <v>439</v>
          </cell>
          <cell r="B196" t="str">
            <v>Purmerend</v>
          </cell>
          <cell r="C196">
            <v>7</v>
          </cell>
          <cell r="D196">
            <v>36673</v>
          </cell>
          <cell r="E196">
            <v>18337</v>
          </cell>
          <cell r="F196">
            <v>0</v>
          </cell>
          <cell r="G196">
            <v>0</v>
          </cell>
          <cell r="H196">
            <v>-30566</v>
          </cell>
          <cell r="I196">
            <v>-43160</v>
          </cell>
          <cell r="J196"/>
          <cell r="K196">
            <v>0</v>
          </cell>
          <cell r="L196">
            <v>379021</v>
          </cell>
          <cell r="M196">
            <v>371394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14115</v>
          </cell>
          <cell r="X196">
            <v>0</v>
          </cell>
          <cell r="Y196"/>
          <cell r="Z196">
            <v>0</v>
          </cell>
          <cell r="AA196">
            <v>0</v>
          </cell>
          <cell r="AB196">
            <v>0</v>
          </cell>
          <cell r="AC196"/>
          <cell r="AD196">
            <v>332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97554</v>
          </cell>
          <cell r="AJ196">
            <v>0</v>
          </cell>
          <cell r="AK196">
            <v>0</v>
          </cell>
          <cell r="AL196"/>
          <cell r="AM196">
            <v>12044</v>
          </cell>
          <cell r="AN196">
            <v>12321</v>
          </cell>
          <cell r="AO196">
            <v>12605</v>
          </cell>
          <cell r="AP196">
            <v>12895</v>
          </cell>
          <cell r="AQ196">
            <v>13191</v>
          </cell>
          <cell r="AR196">
            <v>13495</v>
          </cell>
          <cell r="AS196">
            <v>0</v>
          </cell>
          <cell r="AT196">
            <v>20000</v>
          </cell>
          <cell r="AU196">
            <v>4740</v>
          </cell>
          <cell r="AV196">
            <v>1494083.09906424</v>
          </cell>
          <cell r="AW196">
            <v>0</v>
          </cell>
          <cell r="AX196">
            <v>0</v>
          </cell>
          <cell r="AY196"/>
          <cell r="AZ196"/>
          <cell r="BA196">
            <v>0</v>
          </cell>
          <cell r="BB196"/>
          <cell r="BC196">
            <v>0</v>
          </cell>
          <cell r="BD196">
            <v>28058</v>
          </cell>
          <cell r="BE196"/>
          <cell r="BF196">
            <v>0</v>
          </cell>
          <cell r="BG196">
            <v>0</v>
          </cell>
          <cell r="BH196">
            <v>0</v>
          </cell>
          <cell r="BI196">
            <v>127543</v>
          </cell>
          <cell r="BJ196">
            <v>104987</v>
          </cell>
          <cell r="BK196">
            <v>104987</v>
          </cell>
          <cell r="BL196">
            <v>0</v>
          </cell>
          <cell r="BM196">
            <v>0</v>
          </cell>
          <cell r="BN196">
            <v>0</v>
          </cell>
          <cell r="BO196">
            <v>67613</v>
          </cell>
          <cell r="BP196">
            <v>17395.400000000001</v>
          </cell>
          <cell r="BQ196">
            <v>31337.209302325598</v>
          </cell>
          <cell r="BR196">
            <v>0</v>
          </cell>
          <cell r="BS196">
            <v>0</v>
          </cell>
          <cell r="BT196">
            <v>118062</v>
          </cell>
          <cell r="BU196"/>
          <cell r="BV196"/>
          <cell r="BW196"/>
          <cell r="BX196"/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6915314</v>
          </cell>
          <cell r="CD196">
            <v>45106900</v>
          </cell>
          <cell r="CE196">
            <v>1185515</v>
          </cell>
          <cell r="CF196">
            <v>-41395</v>
          </cell>
          <cell r="CG196">
            <v>1185515</v>
          </cell>
          <cell r="CH196">
            <v>1185515</v>
          </cell>
          <cell r="CI196">
            <v>1185515</v>
          </cell>
          <cell r="CJ196">
            <v>1185515</v>
          </cell>
          <cell r="CK196">
            <v>6720073</v>
          </cell>
          <cell r="CL196">
            <v>6716881</v>
          </cell>
          <cell r="CM196">
            <v>6716829</v>
          </cell>
          <cell r="CN196">
            <v>6716716</v>
          </cell>
          <cell r="CO196">
            <v>6716873</v>
          </cell>
          <cell r="CP196">
            <v>-9400</v>
          </cell>
          <cell r="CQ196">
            <v>6478561</v>
          </cell>
          <cell r="CR196">
            <v>6287636</v>
          </cell>
          <cell r="CS196">
            <v>6163406</v>
          </cell>
          <cell r="CT196">
            <v>6009794</v>
          </cell>
          <cell r="CU196">
            <v>5946725</v>
          </cell>
          <cell r="CV196">
            <v>113357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/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/>
          <cell r="DN196"/>
          <cell r="DO196"/>
          <cell r="DP196"/>
        </row>
        <row r="197">
          <cell r="A197">
            <v>441</v>
          </cell>
          <cell r="B197" t="str">
            <v>Schagen</v>
          </cell>
          <cell r="C197">
            <v>7</v>
          </cell>
          <cell r="D197">
            <v>11263</v>
          </cell>
          <cell r="E197">
            <v>5632</v>
          </cell>
          <cell r="F197">
            <v>0</v>
          </cell>
          <cell r="G197">
            <v>0</v>
          </cell>
          <cell r="H197">
            <v>-46863</v>
          </cell>
          <cell r="I197">
            <v>-33373</v>
          </cell>
          <cell r="J197"/>
          <cell r="K197">
            <v>0</v>
          </cell>
          <cell r="L197">
            <v>151927</v>
          </cell>
          <cell r="M197">
            <v>129226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21000</v>
          </cell>
          <cell r="W197">
            <v>190490</v>
          </cell>
          <cell r="X197">
            <v>0</v>
          </cell>
          <cell r="Y197"/>
          <cell r="Z197">
            <v>0</v>
          </cell>
          <cell r="AA197">
            <v>0</v>
          </cell>
          <cell r="AB197">
            <v>0</v>
          </cell>
          <cell r="AC197"/>
          <cell r="AD197">
            <v>2000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/>
          <cell r="AM197">
            <v>88551</v>
          </cell>
          <cell r="AN197">
            <v>90588</v>
          </cell>
          <cell r="AO197">
            <v>92671</v>
          </cell>
          <cell r="AP197">
            <v>94803</v>
          </cell>
          <cell r="AQ197">
            <v>96983</v>
          </cell>
          <cell r="AR197">
            <v>99214</v>
          </cell>
          <cell r="AS197">
            <v>0</v>
          </cell>
          <cell r="AT197">
            <v>0</v>
          </cell>
          <cell r="AU197">
            <v>2370</v>
          </cell>
          <cell r="AV197">
            <v>0</v>
          </cell>
          <cell r="AW197">
            <v>0</v>
          </cell>
          <cell r="AX197">
            <v>0</v>
          </cell>
          <cell r="AY197"/>
          <cell r="AZ197"/>
          <cell r="BA197">
            <v>0</v>
          </cell>
          <cell r="BB197"/>
          <cell r="BC197">
            <v>0</v>
          </cell>
          <cell r="BD197">
            <v>16215</v>
          </cell>
          <cell r="BE197"/>
          <cell r="BF197">
            <v>0</v>
          </cell>
          <cell r="BG197">
            <v>0</v>
          </cell>
          <cell r="BH197">
            <v>0</v>
          </cell>
          <cell r="BI197">
            <v>56276</v>
          </cell>
          <cell r="BJ197">
            <v>46324</v>
          </cell>
          <cell r="BK197">
            <v>46324</v>
          </cell>
          <cell r="BL197">
            <v>0</v>
          </cell>
          <cell r="BM197">
            <v>0</v>
          </cell>
          <cell r="BN197">
            <v>0</v>
          </cell>
          <cell r="BO197">
            <v>175114</v>
          </cell>
          <cell r="BP197">
            <v>6325.6</v>
          </cell>
          <cell r="BQ197">
            <v>11395.3488372093</v>
          </cell>
          <cell r="BR197">
            <v>0</v>
          </cell>
          <cell r="BS197">
            <v>0</v>
          </cell>
          <cell r="BT197">
            <v>84562</v>
          </cell>
          <cell r="BU197"/>
          <cell r="BV197"/>
          <cell r="BW197"/>
          <cell r="BX197"/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3451316</v>
          </cell>
          <cell r="CD197">
            <v>19320007</v>
          </cell>
          <cell r="CE197">
            <v>1144357</v>
          </cell>
          <cell r="CF197">
            <v>-53150</v>
          </cell>
          <cell r="CG197">
            <v>1144357</v>
          </cell>
          <cell r="CH197">
            <v>1144357</v>
          </cell>
          <cell r="CI197">
            <v>1144357</v>
          </cell>
          <cell r="CJ197">
            <v>1144357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-4073</v>
          </cell>
          <cell r="CQ197">
            <v>4382814</v>
          </cell>
          <cell r="CR197">
            <v>4203532</v>
          </cell>
          <cell r="CS197">
            <v>4149726</v>
          </cell>
          <cell r="CT197">
            <v>4128685</v>
          </cell>
          <cell r="CU197">
            <v>4062262</v>
          </cell>
          <cell r="CV197">
            <v>-2626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/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/>
          <cell r="DN197"/>
          <cell r="DO197"/>
          <cell r="DP197"/>
        </row>
        <row r="198">
          <cell r="A198">
            <v>532</v>
          </cell>
          <cell r="B198" t="str">
            <v>Stede Broec</v>
          </cell>
          <cell r="C198">
            <v>7</v>
          </cell>
          <cell r="D198">
            <v>3211</v>
          </cell>
          <cell r="E198">
            <v>1605</v>
          </cell>
          <cell r="F198">
            <v>0</v>
          </cell>
          <cell r="G198">
            <v>0</v>
          </cell>
          <cell r="H198">
            <v>-5274</v>
          </cell>
          <cell r="I198">
            <v>-1757</v>
          </cell>
          <cell r="J198"/>
          <cell r="K198">
            <v>0</v>
          </cell>
          <cell r="L198">
            <v>94009</v>
          </cell>
          <cell r="M198">
            <v>8892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9000</v>
          </cell>
          <cell r="W198">
            <v>82431</v>
          </cell>
          <cell r="X198">
            <v>0</v>
          </cell>
          <cell r="Y198"/>
          <cell r="Z198">
            <v>0</v>
          </cell>
          <cell r="AA198">
            <v>0</v>
          </cell>
          <cell r="AB198">
            <v>0</v>
          </cell>
          <cell r="AC198"/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/>
          <cell r="AM198">
            <v>12471</v>
          </cell>
          <cell r="AN198">
            <v>12758</v>
          </cell>
          <cell r="AO198">
            <v>13051</v>
          </cell>
          <cell r="AP198">
            <v>13351</v>
          </cell>
          <cell r="AQ198">
            <v>13658</v>
          </cell>
          <cell r="AR198">
            <v>13972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/>
          <cell r="AZ198"/>
          <cell r="BA198">
            <v>0</v>
          </cell>
          <cell r="BB198"/>
          <cell r="BC198">
            <v>0</v>
          </cell>
          <cell r="BD198">
            <v>7566</v>
          </cell>
          <cell r="BE198"/>
          <cell r="BF198">
            <v>0</v>
          </cell>
          <cell r="BG198">
            <v>0</v>
          </cell>
          <cell r="BH198">
            <v>0</v>
          </cell>
          <cell r="BI198">
            <v>27937</v>
          </cell>
          <cell r="BJ198">
            <v>22996</v>
          </cell>
          <cell r="BK198">
            <v>22996</v>
          </cell>
          <cell r="BL198">
            <v>0</v>
          </cell>
          <cell r="BM198">
            <v>0</v>
          </cell>
          <cell r="BN198">
            <v>0</v>
          </cell>
          <cell r="BO198">
            <v>21403</v>
          </cell>
          <cell r="BP198">
            <v>1581.4</v>
          </cell>
          <cell r="BQ198">
            <v>2848.8372093023299</v>
          </cell>
          <cell r="BR198">
            <v>0</v>
          </cell>
          <cell r="BS198">
            <v>0</v>
          </cell>
          <cell r="BT198">
            <v>31311</v>
          </cell>
          <cell r="BU198"/>
          <cell r="BV198"/>
          <cell r="BW198"/>
          <cell r="BX198"/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1499365</v>
          </cell>
          <cell r="CD198">
            <v>10155842</v>
          </cell>
          <cell r="CE198">
            <v>904100</v>
          </cell>
          <cell r="CF198">
            <v>0</v>
          </cell>
          <cell r="CG198">
            <v>904100</v>
          </cell>
          <cell r="CH198">
            <v>904100</v>
          </cell>
          <cell r="CI198">
            <v>904100</v>
          </cell>
          <cell r="CJ198">
            <v>90410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-634</v>
          </cell>
          <cell r="CQ198">
            <v>2029567</v>
          </cell>
          <cell r="CR198">
            <v>1969665</v>
          </cell>
          <cell r="CS198">
            <v>1936962</v>
          </cell>
          <cell r="CT198">
            <v>1899256</v>
          </cell>
          <cell r="CU198">
            <v>1891574</v>
          </cell>
          <cell r="CV198">
            <v>1292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/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/>
          <cell r="DN198"/>
          <cell r="DO198"/>
          <cell r="DP198"/>
        </row>
        <row r="199">
          <cell r="A199">
            <v>448</v>
          </cell>
          <cell r="B199" t="str">
            <v>Texel</v>
          </cell>
          <cell r="C199">
            <v>7</v>
          </cell>
          <cell r="D199">
            <v>-62468</v>
          </cell>
          <cell r="E199">
            <v>-31234</v>
          </cell>
          <cell r="F199">
            <v>0</v>
          </cell>
          <cell r="G199">
            <v>0</v>
          </cell>
          <cell r="H199">
            <v>-27267</v>
          </cell>
          <cell r="I199">
            <v>-23873</v>
          </cell>
          <cell r="J199"/>
          <cell r="K199">
            <v>0</v>
          </cell>
          <cell r="L199">
            <v>54714</v>
          </cell>
          <cell r="M199">
            <v>44044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6000</v>
          </cell>
          <cell r="W199">
            <v>55203</v>
          </cell>
          <cell r="X199">
            <v>0</v>
          </cell>
          <cell r="Y199"/>
          <cell r="Z199">
            <v>0</v>
          </cell>
          <cell r="AA199">
            <v>0</v>
          </cell>
          <cell r="AB199">
            <v>0</v>
          </cell>
          <cell r="AC199"/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/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/>
          <cell r="AZ199"/>
          <cell r="BA199">
            <v>0</v>
          </cell>
          <cell r="BB199"/>
          <cell r="BC199">
            <v>0</v>
          </cell>
          <cell r="BD199">
            <v>4755</v>
          </cell>
          <cell r="BE199"/>
          <cell r="BF199">
            <v>0</v>
          </cell>
          <cell r="BG199">
            <v>0</v>
          </cell>
          <cell r="BH199">
            <v>0</v>
          </cell>
          <cell r="BI199">
            <v>16271</v>
          </cell>
          <cell r="BJ199">
            <v>13394</v>
          </cell>
          <cell r="BK199">
            <v>13394</v>
          </cell>
          <cell r="BL199">
            <v>0</v>
          </cell>
          <cell r="BM199">
            <v>0</v>
          </cell>
          <cell r="BN199">
            <v>0</v>
          </cell>
          <cell r="BO199">
            <v>105068</v>
          </cell>
          <cell r="BP199">
            <v>11069.8</v>
          </cell>
          <cell r="BQ199">
            <v>19941.8604651163</v>
          </cell>
          <cell r="BR199">
            <v>0</v>
          </cell>
          <cell r="BS199">
            <v>0</v>
          </cell>
          <cell r="BT199">
            <v>37480</v>
          </cell>
          <cell r="BU199"/>
          <cell r="BV199"/>
          <cell r="BW199"/>
          <cell r="BX199"/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1039341</v>
          </cell>
          <cell r="CD199">
            <v>7204333</v>
          </cell>
          <cell r="CE199">
            <v>333938</v>
          </cell>
          <cell r="CF199">
            <v>-46215</v>
          </cell>
          <cell r="CG199">
            <v>333938</v>
          </cell>
          <cell r="CH199">
            <v>333938</v>
          </cell>
          <cell r="CI199">
            <v>333938</v>
          </cell>
          <cell r="CJ199">
            <v>333938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-1701</v>
          </cell>
          <cell r="CQ199">
            <v>2477645</v>
          </cell>
          <cell r="CR199">
            <v>2379159</v>
          </cell>
          <cell r="CS199">
            <v>2324354</v>
          </cell>
          <cell r="CT199">
            <v>2228121</v>
          </cell>
          <cell r="CU199">
            <v>2165704</v>
          </cell>
          <cell r="CV199">
            <v>17171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/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/>
          <cell r="DN199"/>
          <cell r="DO199"/>
          <cell r="DP199"/>
        </row>
        <row r="200">
          <cell r="A200">
            <v>450</v>
          </cell>
          <cell r="B200" t="str">
            <v>Uitgeest</v>
          </cell>
          <cell r="C200">
            <v>7</v>
          </cell>
          <cell r="D200">
            <v>-9592</v>
          </cell>
          <cell r="E200">
            <v>-4796</v>
          </cell>
          <cell r="F200">
            <v>0</v>
          </cell>
          <cell r="G200">
            <v>0</v>
          </cell>
          <cell r="H200">
            <v>-10928</v>
          </cell>
          <cell r="I200">
            <v>-12971</v>
          </cell>
          <cell r="J200"/>
          <cell r="K200">
            <v>0</v>
          </cell>
          <cell r="L200">
            <v>38081</v>
          </cell>
          <cell r="M200">
            <v>39996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24042</v>
          </cell>
          <cell r="X200">
            <v>0</v>
          </cell>
          <cell r="Y200"/>
          <cell r="Z200">
            <v>0</v>
          </cell>
          <cell r="AA200">
            <v>0</v>
          </cell>
          <cell r="AB200">
            <v>0</v>
          </cell>
          <cell r="AC200"/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/>
          <cell r="AM200">
            <v>16670</v>
          </cell>
          <cell r="AN200">
            <v>17054</v>
          </cell>
          <cell r="AO200">
            <v>17446</v>
          </cell>
          <cell r="AP200">
            <v>17847</v>
          </cell>
          <cell r="AQ200">
            <v>18258</v>
          </cell>
          <cell r="AR200">
            <v>18678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/>
          <cell r="AZ200"/>
          <cell r="BA200">
            <v>0</v>
          </cell>
          <cell r="BB200"/>
          <cell r="BC200">
            <v>0</v>
          </cell>
          <cell r="BD200">
            <v>4727</v>
          </cell>
          <cell r="BE200"/>
          <cell r="BF200">
            <v>0</v>
          </cell>
          <cell r="BG200">
            <v>0</v>
          </cell>
          <cell r="BH200">
            <v>0</v>
          </cell>
          <cell r="BI200">
            <v>11044</v>
          </cell>
          <cell r="BJ200">
            <v>9091</v>
          </cell>
          <cell r="BK200">
            <v>9091</v>
          </cell>
          <cell r="BL200">
            <v>0</v>
          </cell>
          <cell r="BM200">
            <v>0</v>
          </cell>
          <cell r="BN200">
            <v>0</v>
          </cell>
          <cell r="BO200">
            <v>10215</v>
          </cell>
          <cell r="BP200">
            <v>3162.8</v>
          </cell>
          <cell r="BQ200">
            <v>5697.6744186046499</v>
          </cell>
          <cell r="BR200">
            <v>0</v>
          </cell>
          <cell r="BS200">
            <v>0</v>
          </cell>
          <cell r="BT200">
            <v>20348</v>
          </cell>
          <cell r="BU200"/>
          <cell r="BV200"/>
          <cell r="BW200"/>
          <cell r="BX200"/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653105</v>
          </cell>
          <cell r="CD200">
            <v>3837883</v>
          </cell>
          <cell r="CE200">
            <v>116165</v>
          </cell>
          <cell r="CF200">
            <v>-21418</v>
          </cell>
          <cell r="CG200">
            <v>116165</v>
          </cell>
          <cell r="CH200">
            <v>116165</v>
          </cell>
          <cell r="CI200">
            <v>116165</v>
          </cell>
          <cell r="CJ200">
            <v>116165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-1466</v>
          </cell>
          <cell r="CQ200">
            <v>769953</v>
          </cell>
          <cell r="CR200">
            <v>749233</v>
          </cell>
          <cell r="CS200">
            <v>731733</v>
          </cell>
          <cell r="CT200">
            <v>736719</v>
          </cell>
          <cell r="CU200">
            <v>739754</v>
          </cell>
          <cell r="CV200">
            <v>-919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/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/>
          <cell r="DN200"/>
          <cell r="DO200"/>
          <cell r="DP200"/>
        </row>
        <row r="201">
          <cell r="A201">
            <v>451</v>
          </cell>
          <cell r="B201" t="str">
            <v>Uithoorn</v>
          </cell>
          <cell r="C201">
            <v>7</v>
          </cell>
          <cell r="D201">
            <v>-8967</v>
          </cell>
          <cell r="E201">
            <v>-4484</v>
          </cell>
          <cell r="F201">
            <v>0</v>
          </cell>
          <cell r="G201">
            <v>0</v>
          </cell>
          <cell r="H201">
            <v>0</v>
          </cell>
          <cell r="I201">
            <v>-6459</v>
          </cell>
          <cell r="J201"/>
          <cell r="K201">
            <v>0</v>
          </cell>
          <cell r="L201">
            <v>134717</v>
          </cell>
          <cell r="M201">
            <v>143772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6000</v>
          </cell>
          <cell r="W201">
            <v>115461</v>
          </cell>
          <cell r="X201">
            <v>0</v>
          </cell>
          <cell r="Y201"/>
          <cell r="Z201">
            <v>0</v>
          </cell>
          <cell r="AA201">
            <v>0</v>
          </cell>
          <cell r="AB201">
            <v>0</v>
          </cell>
          <cell r="AC201"/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/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4740</v>
          </cell>
          <cell r="AV201">
            <v>0</v>
          </cell>
          <cell r="AW201">
            <v>0</v>
          </cell>
          <cell r="AX201">
            <v>0</v>
          </cell>
          <cell r="AY201"/>
          <cell r="AZ201"/>
          <cell r="BA201">
            <v>0</v>
          </cell>
          <cell r="BB201"/>
          <cell r="BC201">
            <v>0</v>
          </cell>
          <cell r="BD201">
            <v>10251</v>
          </cell>
          <cell r="BE201"/>
          <cell r="BF201">
            <v>0</v>
          </cell>
          <cell r="BG201">
            <v>0</v>
          </cell>
          <cell r="BH201">
            <v>0</v>
          </cell>
          <cell r="BI201">
            <v>35355</v>
          </cell>
          <cell r="BJ201">
            <v>29103</v>
          </cell>
          <cell r="BK201">
            <v>29103</v>
          </cell>
          <cell r="BL201">
            <v>0</v>
          </cell>
          <cell r="BM201">
            <v>0</v>
          </cell>
          <cell r="BN201">
            <v>0</v>
          </cell>
          <cell r="BO201">
            <v>55939</v>
          </cell>
          <cell r="BP201">
            <v>20558.2</v>
          </cell>
          <cell r="BQ201">
            <v>37034.8837209302</v>
          </cell>
          <cell r="BR201">
            <v>0</v>
          </cell>
          <cell r="BS201">
            <v>0</v>
          </cell>
          <cell r="BT201">
            <v>42381</v>
          </cell>
          <cell r="BU201"/>
          <cell r="BV201"/>
          <cell r="BW201"/>
          <cell r="BX201"/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1942248</v>
          </cell>
          <cell r="CD201">
            <v>10274921</v>
          </cell>
          <cell r="CE201">
            <v>659527</v>
          </cell>
          <cell r="CF201">
            <v>0</v>
          </cell>
          <cell r="CG201">
            <v>659527</v>
          </cell>
          <cell r="CH201">
            <v>659527</v>
          </cell>
          <cell r="CI201">
            <v>659527</v>
          </cell>
          <cell r="CJ201">
            <v>659527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-2308</v>
          </cell>
          <cell r="CQ201">
            <v>1371959</v>
          </cell>
          <cell r="CR201">
            <v>1314000</v>
          </cell>
          <cell r="CS201">
            <v>1302606</v>
          </cell>
          <cell r="CT201">
            <v>1267701</v>
          </cell>
          <cell r="CU201">
            <v>1239160</v>
          </cell>
          <cell r="CV201">
            <v>-10835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/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/>
          <cell r="DN201"/>
          <cell r="DO201"/>
          <cell r="DP201"/>
        </row>
        <row r="202">
          <cell r="A202">
            <v>453</v>
          </cell>
          <cell r="B202" t="str">
            <v>Velsen</v>
          </cell>
          <cell r="C202">
            <v>7</v>
          </cell>
          <cell r="D202">
            <v>24016</v>
          </cell>
          <cell r="E202">
            <v>12008</v>
          </cell>
          <cell r="F202">
            <v>0</v>
          </cell>
          <cell r="G202">
            <v>170896</v>
          </cell>
          <cell r="H202">
            <v>0</v>
          </cell>
          <cell r="I202">
            <v>-10981</v>
          </cell>
          <cell r="J202"/>
          <cell r="K202">
            <v>0</v>
          </cell>
          <cell r="L202">
            <v>307992</v>
          </cell>
          <cell r="M202">
            <v>30640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247090</v>
          </cell>
          <cell r="X202">
            <v>0</v>
          </cell>
          <cell r="Y202"/>
          <cell r="Z202">
            <v>0</v>
          </cell>
          <cell r="AA202">
            <v>0</v>
          </cell>
          <cell r="AB202">
            <v>0</v>
          </cell>
          <cell r="AC202"/>
          <cell r="AD202">
            <v>39112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/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4740</v>
          </cell>
          <cell r="AV202">
            <v>0</v>
          </cell>
          <cell r="AW202">
            <v>0</v>
          </cell>
          <cell r="AX202">
            <v>0</v>
          </cell>
          <cell r="AY202"/>
          <cell r="AZ202"/>
          <cell r="BA202">
            <v>0</v>
          </cell>
          <cell r="BB202"/>
          <cell r="BC202">
            <v>0</v>
          </cell>
          <cell r="BD202">
            <v>23737</v>
          </cell>
          <cell r="BE202"/>
          <cell r="BF202">
            <v>0</v>
          </cell>
          <cell r="BG202">
            <v>0</v>
          </cell>
          <cell r="BH202">
            <v>0</v>
          </cell>
          <cell r="BI202">
            <v>105184</v>
          </cell>
          <cell r="BJ202">
            <v>86582</v>
          </cell>
          <cell r="BK202">
            <v>86582</v>
          </cell>
          <cell r="BL202">
            <v>0</v>
          </cell>
          <cell r="BM202">
            <v>0</v>
          </cell>
          <cell r="BN202">
            <v>0</v>
          </cell>
          <cell r="BO202">
            <v>160035</v>
          </cell>
          <cell r="BP202">
            <v>15814</v>
          </cell>
          <cell r="BQ202">
            <v>28488.372093023299</v>
          </cell>
          <cell r="BR202">
            <v>0</v>
          </cell>
          <cell r="BS202">
            <v>0</v>
          </cell>
          <cell r="BT202">
            <v>105156</v>
          </cell>
          <cell r="BU202"/>
          <cell r="BV202"/>
          <cell r="BW202"/>
          <cell r="BX202"/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5336739</v>
          </cell>
          <cell r="CD202">
            <v>29896448</v>
          </cell>
          <cell r="CE202">
            <v>2520185</v>
          </cell>
          <cell r="CF202">
            <v>0</v>
          </cell>
          <cell r="CG202">
            <v>2520185</v>
          </cell>
          <cell r="CH202">
            <v>2520185</v>
          </cell>
          <cell r="CI202">
            <v>2520185</v>
          </cell>
          <cell r="CJ202">
            <v>2520185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-3970</v>
          </cell>
          <cell r="CQ202">
            <v>5458570</v>
          </cell>
          <cell r="CR202">
            <v>5346718</v>
          </cell>
          <cell r="CS202">
            <v>5294828</v>
          </cell>
          <cell r="CT202">
            <v>5247385</v>
          </cell>
          <cell r="CU202">
            <v>5179131</v>
          </cell>
          <cell r="CV202">
            <v>10049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/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/>
          <cell r="DN202"/>
          <cell r="DO202"/>
          <cell r="DP202"/>
        </row>
        <row r="203">
          <cell r="A203">
            <v>852</v>
          </cell>
          <cell r="B203" t="str">
            <v>Waterland</v>
          </cell>
          <cell r="C203">
            <v>7</v>
          </cell>
          <cell r="D203">
            <v>-11668</v>
          </cell>
          <cell r="E203">
            <v>-5834</v>
          </cell>
          <cell r="F203">
            <v>0</v>
          </cell>
          <cell r="G203">
            <v>0</v>
          </cell>
          <cell r="H203">
            <v>-12023</v>
          </cell>
          <cell r="I203">
            <v>-16770</v>
          </cell>
          <cell r="J203"/>
          <cell r="K203">
            <v>0</v>
          </cell>
          <cell r="L203">
            <v>40707</v>
          </cell>
          <cell r="M203">
            <v>40068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67838</v>
          </cell>
          <cell r="X203">
            <v>0</v>
          </cell>
          <cell r="Y203"/>
          <cell r="Z203">
            <v>0</v>
          </cell>
          <cell r="AA203">
            <v>0</v>
          </cell>
          <cell r="AB203">
            <v>0</v>
          </cell>
          <cell r="AC203"/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/>
          <cell r="AM203">
            <v>43935</v>
          </cell>
          <cell r="AN203">
            <v>44946</v>
          </cell>
          <cell r="AO203">
            <v>45980</v>
          </cell>
          <cell r="AP203">
            <v>47037</v>
          </cell>
          <cell r="AQ203">
            <v>48119</v>
          </cell>
          <cell r="AR203">
            <v>49226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/>
          <cell r="AZ203"/>
          <cell r="BA203">
            <v>0</v>
          </cell>
          <cell r="BB203"/>
          <cell r="BC203">
            <v>0</v>
          </cell>
          <cell r="BD203">
            <v>6069</v>
          </cell>
          <cell r="BE203"/>
          <cell r="BF203">
            <v>0</v>
          </cell>
          <cell r="BG203">
            <v>0</v>
          </cell>
          <cell r="BH203">
            <v>0</v>
          </cell>
          <cell r="BI203">
            <v>16972</v>
          </cell>
          <cell r="BJ203">
            <v>13971</v>
          </cell>
          <cell r="BK203">
            <v>13971</v>
          </cell>
          <cell r="BL203">
            <v>0</v>
          </cell>
          <cell r="BM203">
            <v>0</v>
          </cell>
          <cell r="BN203">
            <v>0</v>
          </cell>
          <cell r="BO203">
            <v>29186</v>
          </cell>
          <cell r="BP203">
            <v>6325.6</v>
          </cell>
          <cell r="BQ203">
            <v>11395.3488372093</v>
          </cell>
          <cell r="BR203">
            <v>0</v>
          </cell>
          <cell r="BS203">
            <v>0</v>
          </cell>
          <cell r="BT203">
            <v>30725</v>
          </cell>
          <cell r="BU203"/>
          <cell r="BV203"/>
          <cell r="BW203"/>
          <cell r="BX203"/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1135166</v>
          </cell>
          <cell r="CD203">
            <v>4817206</v>
          </cell>
          <cell r="CE203">
            <v>203619</v>
          </cell>
          <cell r="CF203">
            <v>-10894</v>
          </cell>
          <cell r="CG203">
            <v>203619</v>
          </cell>
          <cell r="CH203">
            <v>203619</v>
          </cell>
          <cell r="CI203">
            <v>203619</v>
          </cell>
          <cell r="CJ203">
            <v>203619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-4427</v>
          </cell>
          <cell r="CQ203">
            <v>578309</v>
          </cell>
          <cell r="CR203">
            <v>550201</v>
          </cell>
          <cell r="CS203">
            <v>550644</v>
          </cell>
          <cell r="CT203">
            <v>546513</v>
          </cell>
          <cell r="CU203">
            <v>529512</v>
          </cell>
          <cell r="CV203">
            <v>-6146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/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/>
          <cell r="DN203"/>
          <cell r="DO203"/>
          <cell r="DP203"/>
        </row>
        <row r="204">
          <cell r="A204">
            <v>457</v>
          </cell>
          <cell r="B204" t="str">
            <v>Weesp</v>
          </cell>
          <cell r="C204">
            <v>7</v>
          </cell>
          <cell r="D204">
            <v>-13162</v>
          </cell>
          <cell r="E204">
            <v>-6581</v>
          </cell>
          <cell r="F204">
            <v>0</v>
          </cell>
          <cell r="G204">
            <v>0</v>
          </cell>
          <cell r="H204">
            <v>-9519</v>
          </cell>
          <cell r="I204">
            <v>-6140</v>
          </cell>
          <cell r="J204"/>
          <cell r="K204">
            <v>0</v>
          </cell>
          <cell r="L204">
            <v>87281</v>
          </cell>
          <cell r="M204">
            <v>7936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3000</v>
          </cell>
          <cell r="W204">
            <v>28285</v>
          </cell>
          <cell r="X204">
            <v>0</v>
          </cell>
          <cell r="Y204"/>
          <cell r="Z204">
            <v>0</v>
          </cell>
          <cell r="AA204">
            <v>0</v>
          </cell>
          <cell r="AB204">
            <v>0</v>
          </cell>
          <cell r="AC204"/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/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/>
          <cell r="AZ204"/>
          <cell r="BA204">
            <v>0</v>
          </cell>
          <cell r="BB204"/>
          <cell r="BC204">
            <v>0</v>
          </cell>
          <cell r="BD204">
            <v>6582</v>
          </cell>
          <cell r="BE204"/>
          <cell r="BF204">
            <v>0</v>
          </cell>
          <cell r="BG204">
            <v>0</v>
          </cell>
          <cell r="BH204">
            <v>0</v>
          </cell>
          <cell r="BI204">
            <v>33175</v>
          </cell>
          <cell r="BJ204">
            <v>27308</v>
          </cell>
          <cell r="BK204">
            <v>27308</v>
          </cell>
          <cell r="BL204">
            <v>0</v>
          </cell>
          <cell r="BM204">
            <v>0</v>
          </cell>
          <cell r="BN204">
            <v>0</v>
          </cell>
          <cell r="BO204">
            <v>10215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29849</v>
          </cell>
          <cell r="BU204"/>
          <cell r="BV204"/>
          <cell r="BW204"/>
          <cell r="BX204"/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1419797</v>
          </cell>
          <cell r="CD204">
            <v>6590907</v>
          </cell>
          <cell r="CE204">
            <v>468849</v>
          </cell>
          <cell r="CF204">
            <v>-14705</v>
          </cell>
          <cell r="CG204">
            <v>468849</v>
          </cell>
          <cell r="CH204">
            <v>468849</v>
          </cell>
          <cell r="CI204">
            <v>468849</v>
          </cell>
          <cell r="CJ204">
            <v>468849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754415</v>
          </cell>
          <cell r="CR204">
            <v>729403</v>
          </cell>
          <cell r="CS204">
            <v>700950</v>
          </cell>
          <cell r="CT204">
            <v>694552</v>
          </cell>
          <cell r="CU204">
            <v>681653</v>
          </cell>
          <cell r="CV204">
            <v>-65591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/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/>
          <cell r="DN204"/>
          <cell r="DO204"/>
          <cell r="DP204"/>
        </row>
        <row r="205">
          <cell r="A205">
            <v>1696</v>
          </cell>
          <cell r="B205" t="str">
            <v>Wijdemeren</v>
          </cell>
          <cell r="C205">
            <v>7</v>
          </cell>
          <cell r="D205">
            <v>-9525</v>
          </cell>
          <cell r="E205">
            <v>-4762</v>
          </cell>
          <cell r="F205">
            <v>0</v>
          </cell>
          <cell r="G205">
            <v>0</v>
          </cell>
          <cell r="H205">
            <v>-2103</v>
          </cell>
          <cell r="I205">
            <v>-3244</v>
          </cell>
          <cell r="J205"/>
          <cell r="K205">
            <v>0</v>
          </cell>
          <cell r="L205">
            <v>71626</v>
          </cell>
          <cell r="M205">
            <v>65351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3000</v>
          </cell>
          <cell r="W205">
            <v>69905</v>
          </cell>
          <cell r="X205">
            <v>0</v>
          </cell>
          <cell r="Y205"/>
          <cell r="Z205">
            <v>0</v>
          </cell>
          <cell r="AA205">
            <v>0</v>
          </cell>
          <cell r="AB205">
            <v>0</v>
          </cell>
          <cell r="AC205"/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/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/>
          <cell r="AZ205"/>
          <cell r="BA205">
            <v>0</v>
          </cell>
          <cell r="BB205"/>
          <cell r="BC205">
            <v>0</v>
          </cell>
          <cell r="BD205">
            <v>8231</v>
          </cell>
          <cell r="BE205"/>
          <cell r="BF205">
            <v>0</v>
          </cell>
          <cell r="BG205">
            <v>0</v>
          </cell>
          <cell r="BH205">
            <v>0</v>
          </cell>
          <cell r="BI205">
            <v>23462</v>
          </cell>
          <cell r="BJ205">
            <v>19313</v>
          </cell>
          <cell r="BK205">
            <v>19313</v>
          </cell>
          <cell r="BL205">
            <v>0</v>
          </cell>
          <cell r="BM205">
            <v>0</v>
          </cell>
          <cell r="BN205">
            <v>0</v>
          </cell>
          <cell r="BO205">
            <v>58858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43716</v>
          </cell>
          <cell r="BU205"/>
          <cell r="BV205"/>
          <cell r="BW205"/>
          <cell r="BX205"/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1560665</v>
          </cell>
          <cell r="CD205">
            <v>5961545</v>
          </cell>
          <cell r="CE205">
            <v>213957</v>
          </cell>
          <cell r="CF205">
            <v>-6701</v>
          </cell>
          <cell r="CG205">
            <v>213957</v>
          </cell>
          <cell r="CH205">
            <v>213957</v>
          </cell>
          <cell r="CI205">
            <v>213957</v>
          </cell>
          <cell r="CJ205">
            <v>213957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-171</v>
          </cell>
          <cell r="CQ205">
            <v>671454</v>
          </cell>
          <cell r="CR205">
            <v>632101</v>
          </cell>
          <cell r="CS205">
            <v>632045</v>
          </cell>
          <cell r="CT205">
            <v>633338</v>
          </cell>
          <cell r="CU205">
            <v>621246</v>
          </cell>
          <cell r="CV205">
            <v>-29487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/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/>
          <cell r="DN205"/>
          <cell r="DO205"/>
          <cell r="DP205"/>
        </row>
        <row r="206">
          <cell r="A206">
            <v>880</v>
          </cell>
          <cell r="B206" t="str">
            <v>Wormerland</v>
          </cell>
          <cell r="C206">
            <v>7</v>
          </cell>
          <cell r="D206">
            <v>14422</v>
          </cell>
          <cell r="E206">
            <v>7211</v>
          </cell>
          <cell r="F206">
            <v>0</v>
          </cell>
          <cell r="G206">
            <v>0</v>
          </cell>
          <cell r="H206">
            <v>-2385</v>
          </cell>
          <cell r="I206">
            <v>-8685</v>
          </cell>
          <cell r="J206"/>
          <cell r="K206">
            <v>0</v>
          </cell>
          <cell r="L206">
            <v>58495</v>
          </cell>
          <cell r="M206">
            <v>59994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48893</v>
          </cell>
          <cell r="X206">
            <v>0</v>
          </cell>
          <cell r="Y206"/>
          <cell r="Z206">
            <v>0</v>
          </cell>
          <cell r="AA206">
            <v>0</v>
          </cell>
          <cell r="AB206">
            <v>0</v>
          </cell>
          <cell r="AC206"/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/>
          <cell r="AM206">
            <v>36039</v>
          </cell>
          <cell r="AN206">
            <v>36868</v>
          </cell>
          <cell r="AO206">
            <v>37716</v>
          </cell>
          <cell r="AP206">
            <v>38584</v>
          </cell>
          <cell r="AQ206">
            <v>39471</v>
          </cell>
          <cell r="AR206">
            <v>40379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/>
          <cell r="AZ206"/>
          <cell r="BA206">
            <v>0</v>
          </cell>
          <cell r="BB206"/>
          <cell r="BC206">
            <v>0</v>
          </cell>
          <cell r="BD206">
            <v>5553</v>
          </cell>
          <cell r="BE206"/>
          <cell r="BF206">
            <v>0</v>
          </cell>
          <cell r="BG206">
            <v>0</v>
          </cell>
          <cell r="BH206">
            <v>0</v>
          </cell>
          <cell r="BI206">
            <v>21174</v>
          </cell>
          <cell r="BJ206">
            <v>17429</v>
          </cell>
          <cell r="BK206">
            <v>17429</v>
          </cell>
          <cell r="BL206">
            <v>0</v>
          </cell>
          <cell r="BM206">
            <v>0</v>
          </cell>
          <cell r="BN206">
            <v>0</v>
          </cell>
          <cell r="BO206">
            <v>65668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28159</v>
          </cell>
          <cell r="BU206"/>
          <cell r="BV206"/>
          <cell r="BW206"/>
          <cell r="BX206"/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1225439</v>
          </cell>
          <cell r="CD206">
            <v>5166964</v>
          </cell>
          <cell r="CE206">
            <v>240024</v>
          </cell>
          <cell r="CF206">
            <v>0</v>
          </cell>
          <cell r="CG206">
            <v>240024</v>
          </cell>
          <cell r="CH206">
            <v>240024</v>
          </cell>
          <cell r="CI206">
            <v>240024</v>
          </cell>
          <cell r="CJ206">
            <v>240024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-3145</v>
          </cell>
          <cell r="CQ206">
            <v>580504</v>
          </cell>
          <cell r="CR206">
            <v>575976</v>
          </cell>
          <cell r="CS206">
            <v>560432</v>
          </cell>
          <cell r="CT206">
            <v>568180</v>
          </cell>
          <cell r="CU206">
            <v>558710</v>
          </cell>
          <cell r="CV206">
            <v>2380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/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/>
          <cell r="DN206"/>
          <cell r="DO206"/>
          <cell r="DP206"/>
        </row>
        <row r="207">
          <cell r="A207">
            <v>479</v>
          </cell>
          <cell r="B207" t="str">
            <v>Zaanstad</v>
          </cell>
          <cell r="C207">
            <v>7</v>
          </cell>
          <cell r="D207">
            <v>197008</v>
          </cell>
          <cell r="E207">
            <v>98504</v>
          </cell>
          <cell r="F207">
            <v>0</v>
          </cell>
          <cell r="G207">
            <v>0</v>
          </cell>
          <cell r="H207">
            <v>-179908</v>
          </cell>
          <cell r="I207">
            <v>-150280</v>
          </cell>
          <cell r="J207"/>
          <cell r="K207">
            <v>0</v>
          </cell>
          <cell r="L207">
            <v>895286</v>
          </cell>
          <cell r="M207">
            <v>901702</v>
          </cell>
          <cell r="N207">
            <v>0</v>
          </cell>
          <cell r="O207">
            <v>0</v>
          </cell>
          <cell r="P207">
            <v>150000</v>
          </cell>
          <cell r="Q207">
            <v>0</v>
          </cell>
          <cell r="R207">
            <v>0</v>
          </cell>
          <cell r="S207">
            <v>4558321</v>
          </cell>
          <cell r="T207">
            <v>3689196</v>
          </cell>
          <cell r="U207">
            <v>4251278</v>
          </cell>
          <cell r="V207">
            <v>6000</v>
          </cell>
          <cell r="W207">
            <v>555727</v>
          </cell>
          <cell r="X207">
            <v>0</v>
          </cell>
          <cell r="Y207"/>
          <cell r="Z207">
            <v>0</v>
          </cell>
          <cell r="AA207">
            <v>32000</v>
          </cell>
          <cell r="AB207">
            <v>0</v>
          </cell>
          <cell r="AC207"/>
          <cell r="AD207">
            <v>151559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256374</v>
          </cell>
          <cell r="AL207"/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19000</v>
          </cell>
          <cell r="AU207">
            <v>16590</v>
          </cell>
          <cell r="AV207">
            <v>2620141.4463412901</v>
          </cell>
          <cell r="AW207">
            <v>0</v>
          </cell>
          <cell r="AX207">
            <v>0</v>
          </cell>
          <cell r="AY207"/>
          <cell r="AZ207"/>
          <cell r="BA207">
            <v>0</v>
          </cell>
          <cell r="BB207"/>
          <cell r="BC207">
            <v>0</v>
          </cell>
          <cell r="BD207">
            <v>53947</v>
          </cell>
          <cell r="BE207"/>
          <cell r="BF207">
            <v>0</v>
          </cell>
          <cell r="BG207">
            <v>0</v>
          </cell>
          <cell r="BH207">
            <v>0</v>
          </cell>
          <cell r="BI207">
            <v>261385</v>
          </cell>
          <cell r="BJ207">
            <v>215158</v>
          </cell>
          <cell r="BK207">
            <v>215158</v>
          </cell>
          <cell r="BL207">
            <v>0</v>
          </cell>
          <cell r="BM207">
            <v>0</v>
          </cell>
          <cell r="BN207">
            <v>140910</v>
          </cell>
          <cell r="BO207">
            <v>301099</v>
          </cell>
          <cell r="BP207">
            <v>23721</v>
          </cell>
          <cell r="BQ207">
            <v>42732.5581395349</v>
          </cell>
          <cell r="BR207">
            <v>0</v>
          </cell>
          <cell r="BS207">
            <v>0</v>
          </cell>
          <cell r="BT207">
            <v>254416</v>
          </cell>
          <cell r="BU207"/>
          <cell r="BV207"/>
          <cell r="BW207"/>
          <cell r="BX207"/>
          <cell r="BY207">
            <v>2431006.8324027401</v>
          </cell>
          <cell r="BZ207">
            <v>2816676.4018651</v>
          </cell>
          <cell r="CA207">
            <v>2849623.04850259</v>
          </cell>
          <cell r="CB207">
            <v>2942648.87430256</v>
          </cell>
          <cell r="CC207">
            <v>11804901</v>
          </cell>
          <cell r="CD207">
            <v>82619208</v>
          </cell>
          <cell r="CE207">
            <v>3747322</v>
          </cell>
          <cell r="CF207">
            <v>-182795</v>
          </cell>
          <cell r="CG207">
            <v>3747322</v>
          </cell>
          <cell r="CH207">
            <v>3747322</v>
          </cell>
          <cell r="CI207">
            <v>3747322</v>
          </cell>
          <cell r="CJ207">
            <v>3747322</v>
          </cell>
          <cell r="CK207">
            <v>12045734</v>
          </cell>
          <cell r="CL207">
            <v>12039808</v>
          </cell>
          <cell r="CM207">
            <v>12039713</v>
          </cell>
          <cell r="CN207">
            <v>12039502</v>
          </cell>
          <cell r="CO207">
            <v>12039794</v>
          </cell>
          <cell r="CP207">
            <v>-26684</v>
          </cell>
          <cell r="CQ207">
            <v>9455521</v>
          </cell>
          <cell r="CR207">
            <v>9173680</v>
          </cell>
          <cell r="CS207">
            <v>9016167</v>
          </cell>
          <cell r="CT207">
            <v>8961994</v>
          </cell>
          <cell r="CU207">
            <v>8780260</v>
          </cell>
          <cell r="CV207">
            <v>-240307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/>
          <cell r="DC207">
            <v>15000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/>
          <cell r="DN207"/>
          <cell r="DO207"/>
          <cell r="DP207"/>
        </row>
        <row r="208">
          <cell r="A208">
            <v>473</v>
          </cell>
          <cell r="B208" t="str">
            <v>Zandvoort</v>
          </cell>
          <cell r="C208">
            <v>7</v>
          </cell>
          <cell r="D208">
            <v>1916</v>
          </cell>
          <cell r="E208">
            <v>958</v>
          </cell>
          <cell r="F208">
            <v>0</v>
          </cell>
          <cell r="G208">
            <v>0</v>
          </cell>
          <cell r="H208">
            <v>-29010</v>
          </cell>
          <cell r="I208">
            <v>-19354</v>
          </cell>
          <cell r="J208"/>
          <cell r="K208">
            <v>0</v>
          </cell>
          <cell r="L208">
            <v>85872</v>
          </cell>
          <cell r="M208">
            <v>85421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3000</v>
          </cell>
          <cell r="W208">
            <v>52288</v>
          </cell>
          <cell r="X208">
            <v>0</v>
          </cell>
          <cell r="Y208"/>
          <cell r="Z208">
            <v>0</v>
          </cell>
          <cell r="AA208">
            <v>0</v>
          </cell>
          <cell r="AB208">
            <v>0</v>
          </cell>
          <cell r="AC208"/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/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/>
          <cell r="AZ208"/>
          <cell r="BA208">
            <v>0</v>
          </cell>
          <cell r="BB208"/>
          <cell r="BC208">
            <v>0</v>
          </cell>
          <cell r="BD208">
            <v>5932</v>
          </cell>
          <cell r="BE208"/>
          <cell r="BF208">
            <v>0</v>
          </cell>
          <cell r="BG208">
            <v>0</v>
          </cell>
          <cell r="BH208">
            <v>0</v>
          </cell>
          <cell r="BI208">
            <v>33285</v>
          </cell>
          <cell r="BJ208">
            <v>27398</v>
          </cell>
          <cell r="BK208">
            <v>27398</v>
          </cell>
          <cell r="BL208">
            <v>0</v>
          </cell>
          <cell r="BM208">
            <v>0</v>
          </cell>
          <cell r="BN208">
            <v>0</v>
          </cell>
          <cell r="BO208">
            <v>51075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24177</v>
          </cell>
          <cell r="BU208"/>
          <cell r="BV208"/>
          <cell r="BW208"/>
          <cell r="BX208"/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1650434</v>
          </cell>
          <cell r="CD208">
            <v>6265530</v>
          </cell>
          <cell r="CE208">
            <v>200193</v>
          </cell>
          <cell r="CF208">
            <v>-21077</v>
          </cell>
          <cell r="CG208">
            <v>200193</v>
          </cell>
          <cell r="CH208">
            <v>200193</v>
          </cell>
          <cell r="CI208">
            <v>200193</v>
          </cell>
          <cell r="CJ208">
            <v>200193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-3793</v>
          </cell>
          <cell r="CQ208">
            <v>655397</v>
          </cell>
          <cell r="CR208">
            <v>639509</v>
          </cell>
          <cell r="CS208">
            <v>612024</v>
          </cell>
          <cell r="CT208">
            <v>614235</v>
          </cell>
          <cell r="CU208">
            <v>619828</v>
          </cell>
          <cell r="CV208">
            <v>3475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/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/>
          <cell r="DN208"/>
          <cell r="DO208"/>
          <cell r="DP208"/>
        </row>
        <row r="209">
          <cell r="A209">
            <v>482</v>
          </cell>
          <cell r="B209" t="str">
            <v>Alblasserdam</v>
          </cell>
          <cell r="C209">
            <v>8</v>
          </cell>
          <cell r="D209">
            <v>14585</v>
          </cell>
          <cell r="E209">
            <v>7293</v>
          </cell>
          <cell r="F209">
            <v>0</v>
          </cell>
          <cell r="G209">
            <v>141971</v>
          </cell>
          <cell r="H209">
            <v>-22133</v>
          </cell>
          <cell r="I209">
            <v>-18027</v>
          </cell>
          <cell r="J209"/>
          <cell r="K209">
            <v>0</v>
          </cell>
          <cell r="L209">
            <v>67726</v>
          </cell>
          <cell r="M209">
            <v>71184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73945</v>
          </cell>
          <cell r="X209">
            <v>0</v>
          </cell>
          <cell r="Y209"/>
          <cell r="Z209">
            <v>0</v>
          </cell>
          <cell r="AA209">
            <v>0</v>
          </cell>
          <cell r="AB209">
            <v>0</v>
          </cell>
          <cell r="AC209"/>
          <cell r="AD209">
            <v>45956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/>
          <cell r="AM209">
            <v>4491</v>
          </cell>
          <cell r="AN209">
            <v>4594</v>
          </cell>
          <cell r="AO209">
            <v>4699</v>
          </cell>
          <cell r="AP209">
            <v>4808</v>
          </cell>
          <cell r="AQ209">
            <v>4918</v>
          </cell>
          <cell r="AR209">
            <v>5031</v>
          </cell>
          <cell r="AS209">
            <v>0</v>
          </cell>
          <cell r="AT209">
            <v>0</v>
          </cell>
          <cell r="AU209">
            <v>2370</v>
          </cell>
          <cell r="AV209">
            <v>0</v>
          </cell>
          <cell r="AW209">
            <v>0</v>
          </cell>
          <cell r="AX209">
            <v>0</v>
          </cell>
          <cell r="AY209"/>
          <cell r="AZ209"/>
          <cell r="BA209">
            <v>0</v>
          </cell>
          <cell r="BB209"/>
          <cell r="BC209">
            <v>0</v>
          </cell>
          <cell r="BD209">
            <v>7024</v>
          </cell>
          <cell r="BE209"/>
          <cell r="BF209">
            <v>0</v>
          </cell>
          <cell r="BG209">
            <v>0</v>
          </cell>
          <cell r="BH209">
            <v>0</v>
          </cell>
          <cell r="BI209">
            <v>27494</v>
          </cell>
          <cell r="BJ209">
            <v>22631</v>
          </cell>
          <cell r="BK209">
            <v>22631</v>
          </cell>
          <cell r="BL209">
            <v>0</v>
          </cell>
          <cell r="BM209">
            <v>0</v>
          </cell>
          <cell r="BN209">
            <v>0</v>
          </cell>
          <cell r="BO209">
            <v>85125</v>
          </cell>
          <cell r="BP209">
            <v>12651.2</v>
          </cell>
          <cell r="BQ209">
            <v>22790.697674418599</v>
          </cell>
          <cell r="BR209">
            <v>0</v>
          </cell>
          <cell r="BS209">
            <v>0</v>
          </cell>
          <cell r="BT209">
            <v>34176</v>
          </cell>
          <cell r="BU209"/>
          <cell r="BV209"/>
          <cell r="BW209"/>
          <cell r="BX209"/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1570650</v>
          </cell>
          <cell r="CD209">
            <v>8650761</v>
          </cell>
          <cell r="CE209">
            <v>490204</v>
          </cell>
          <cell r="CF209">
            <v>-43491</v>
          </cell>
          <cell r="CG209">
            <v>490204</v>
          </cell>
          <cell r="CH209">
            <v>490204</v>
          </cell>
          <cell r="CI209">
            <v>490204</v>
          </cell>
          <cell r="CJ209">
            <v>490204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1405723</v>
          </cell>
          <cell r="CR209">
            <v>1346505</v>
          </cell>
          <cell r="CS209">
            <v>1303384</v>
          </cell>
          <cell r="CT209">
            <v>1291521</v>
          </cell>
          <cell r="CU209">
            <v>1297764</v>
          </cell>
          <cell r="CV209">
            <v>-15429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/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/>
          <cell r="DN209"/>
          <cell r="DO209"/>
          <cell r="DP209"/>
        </row>
        <row r="210">
          <cell r="A210">
            <v>613</v>
          </cell>
          <cell r="B210" t="str">
            <v>Albrandswaard</v>
          </cell>
          <cell r="C210">
            <v>8</v>
          </cell>
          <cell r="D210">
            <v>16832</v>
          </cell>
          <cell r="E210">
            <v>8416</v>
          </cell>
          <cell r="F210">
            <v>0</v>
          </cell>
          <cell r="G210">
            <v>0</v>
          </cell>
          <cell r="H210">
            <v>-10660</v>
          </cell>
          <cell r="I210">
            <v>-12849</v>
          </cell>
          <cell r="J210"/>
          <cell r="K210">
            <v>0</v>
          </cell>
          <cell r="L210">
            <v>86906</v>
          </cell>
          <cell r="M210">
            <v>77326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90386</v>
          </cell>
          <cell r="X210">
            <v>0</v>
          </cell>
          <cell r="Y210"/>
          <cell r="Z210">
            <v>0</v>
          </cell>
          <cell r="AA210">
            <v>0</v>
          </cell>
          <cell r="AB210">
            <v>0</v>
          </cell>
          <cell r="AC210"/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/>
          <cell r="AM210">
            <v>15181</v>
          </cell>
          <cell r="AN210">
            <v>15530</v>
          </cell>
          <cell r="AO210">
            <v>15887</v>
          </cell>
          <cell r="AP210">
            <v>16253</v>
          </cell>
          <cell r="AQ210">
            <v>16626</v>
          </cell>
          <cell r="AR210">
            <v>17009</v>
          </cell>
          <cell r="AS210">
            <v>0</v>
          </cell>
          <cell r="AT210">
            <v>0</v>
          </cell>
          <cell r="AU210">
            <v>4740</v>
          </cell>
          <cell r="AV210">
            <v>0</v>
          </cell>
          <cell r="AW210">
            <v>0</v>
          </cell>
          <cell r="AX210">
            <v>0</v>
          </cell>
          <cell r="AY210"/>
          <cell r="AZ210"/>
          <cell r="BA210">
            <v>0</v>
          </cell>
          <cell r="BB210"/>
          <cell r="BC210">
            <v>0</v>
          </cell>
          <cell r="BD210">
            <v>8813</v>
          </cell>
          <cell r="BE210"/>
          <cell r="BF210">
            <v>0</v>
          </cell>
          <cell r="BG210">
            <v>0</v>
          </cell>
          <cell r="BH210">
            <v>0</v>
          </cell>
          <cell r="BI210">
            <v>19503</v>
          </cell>
          <cell r="BJ210">
            <v>16054</v>
          </cell>
          <cell r="BK210">
            <v>16054</v>
          </cell>
          <cell r="BL210">
            <v>0</v>
          </cell>
          <cell r="BM210">
            <v>0</v>
          </cell>
          <cell r="BN210">
            <v>0</v>
          </cell>
          <cell r="BO210">
            <v>10215</v>
          </cell>
          <cell r="BP210">
            <v>26883.8</v>
          </cell>
          <cell r="BQ210">
            <v>48430.232558139498</v>
          </cell>
          <cell r="BR210">
            <v>0</v>
          </cell>
          <cell r="BS210">
            <v>0</v>
          </cell>
          <cell r="BT210">
            <v>38104</v>
          </cell>
          <cell r="BU210"/>
          <cell r="BV210"/>
          <cell r="BW210"/>
          <cell r="BX210"/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1250356</v>
          </cell>
          <cell r="CD210">
            <v>6847034</v>
          </cell>
          <cell r="CE210">
            <v>329884</v>
          </cell>
          <cell r="CF210">
            <v>0</v>
          </cell>
          <cell r="CG210">
            <v>329884</v>
          </cell>
          <cell r="CH210">
            <v>329884</v>
          </cell>
          <cell r="CI210">
            <v>329884</v>
          </cell>
          <cell r="CJ210">
            <v>329884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-4627</v>
          </cell>
          <cell r="CQ210">
            <v>247909</v>
          </cell>
          <cell r="CR210">
            <v>275223</v>
          </cell>
          <cell r="CS210">
            <v>284498</v>
          </cell>
          <cell r="CT210">
            <v>309395</v>
          </cell>
          <cell r="CU210">
            <v>334179</v>
          </cell>
          <cell r="CV210">
            <v>27098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/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/>
          <cell r="DN210"/>
          <cell r="DO210"/>
          <cell r="DP210"/>
        </row>
        <row r="211">
          <cell r="A211">
            <v>484</v>
          </cell>
          <cell r="B211" t="str">
            <v>Alphen aan den Rijn</v>
          </cell>
          <cell r="C211">
            <v>8</v>
          </cell>
          <cell r="D211">
            <v>112471</v>
          </cell>
          <cell r="E211">
            <v>56235</v>
          </cell>
          <cell r="F211">
            <v>0</v>
          </cell>
          <cell r="G211">
            <v>47464</v>
          </cell>
          <cell r="H211">
            <v>0</v>
          </cell>
          <cell r="I211">
            <v>-37312</v>
          </cell>
          <cell r="J211"/>
          <cell r="K211">
            <v>0</v>
          </cell>
          <cell r="L211">
            <v>410020</v>
          </cell>
          <cell r="M211">
            <v>385679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8000</v>
          </cell>
          <cell r="W211">
            <v>440849</v>
          </cell>
          <cell r="X211">
            <v>0</v>
          </cell>
          <cell r="Y211"/>
          <cell r="Z211">
            <v>0</v>
          </cell>
          <cell r="AA211">
            <v>0</v>
          </cell>
          <cell r="AB211">
            <v>0</v>
          </cell>
          <cell r="AC211"/>
          <cell r="AD211">
            <v>30312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/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7110</v>
          </cell>
          <cell r="AV211">
            <v>0</v>
          </cell>
          <cell r="AW211">
            <v>0</v>
          </cell>
          <cell r="AX211">
            <v>0</v>
          </cell>
          <cell r="AY211"/>
          <cell r="AZ211"/>
          <cell r="BA211">
            <v>0</v>
          </cell>
          <cell r="BB211"/>
          <cell r="BC211">
            <v>0</v>
          </cell>
          <cell r="BD211">
            <v>38233</v>
          </cell>
          <cell r="BE211"/>
          <cell r="BF211">
            <v>0</v>
          </cell>
          <cell r="BG211">
            <v>0</v>
          </cell>
          <cell r="BH211">
            <v>0</v>
          </cell>
          <cell r="BI211">
            <v>132594</v>
          </cell>
          <cell r="BJ211">
            <v>109144</v>
          </cell>
          <cell r="BK211">
            <v>109144</v>
          </cell>
          <cell r="BL211">
            <v>0</v>
          </cell>
          <cell r="BM211">
            <v>0</v>
          </cell>
          <cell r="BN211">
            <v>0</v>
          </cell>
          <cell r="BO211">
            <v>194085</v>
          </cell>
          <cell r="BP211">
            <v>34790.800000000003</v>
          </cell>
          <cell r="BQ211">
            <v>62674.418604651197</v>
          </cell>
          <cell r="BR211">
            <v>0</v>
          </cell>
          <cell r="BS211">
            <v>0</v>
          </cell>
          <cell r="BT211">
            <v>167667</v>
          </cell>
          <cell r="BU211"/>
          <cell r="BV211"/>
          <cell r="BW211"/>
          <cell r="BX211"/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7432602</v>
          </cell>
          <cell r="CD211">
            <v>49986342</v>
          </cell>
          <cell r="CE211">
            <v>5627334</v>
          </cell>
          <cell r="CF211">
            <v>0</v>
          </cell>
          <cell r="CG211">
            <v>5627334</v>
          </cell>
          <cell r="CH211">
            <v>5627334</v>
          </cell>
          <cell r="CI211">
            <v>5627334</v>
          </cell>
          <cell r="CJ211">
            <v>5627334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-13402</v>
          </cell>
          <cell r="CQ211">
            <v>13470328</v>
          </cell>
          <cell r="CR211">
            <v>12823666</v>
          </cell>
          <cell r="CS211">
            <v>12465264</v>
          </cell>
          <cell r="CT211">
            <v>12110957</v>
          </cell>
          <cell r="CU211">
            <v>11786012</v>
          </cell>
          <cell r="CV211">
            <v>-4409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/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/>
          <cell r="DN211"/>
          <cell r="DO211"/>
          <cell r="DP211"/>
        </row>
        <row r="212">
          <cell r="A212">
            <v>489</v>
          </cell>
          <cell r="B212" t="str">
            <v>Barendrecht</v>
          </cell>
          <cell r="C212">
            <v>8</v>
          </cell>
          <cell r="D212">
            <v>42744</v>
          </cell>
          <cell r="E212">
            <v>21372</v>
          </cell>
          <cell r="F212">
            <v>0</v>
          </cell>
          <cell r="G212">
            <v>0</v>
          </cell>
          <cell r="H212">
            <v>0</v>
          </cell>
          <cell r="I212">
            <v>-5827</v>
          </cell>
          <cell r="J212"/>
          <cell r="K212">
            <v>0</v>
          </cell>
          <cell r="L212">
            <v>164899</v>
          </cell>
          <cell r="M212">
            <v>143987</v>
          </cell>
          <cell r="N212">
            <v>9900</v>
          </cell>
          <cell r="O212">
            <v>490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197294</v>
          </cell>
          <cell r="X212">
            <v>0</v>
          </cell>
          <cell r="Y212"/>
          <cell r="Z212">
            <v>0</v>
          </cell>
          <cell r="AA212">
            <v>0</v>
          </cell>
          <cell r="AB212">
            <v>0</v>
          </cell>
          <cell r="AC212"/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/>
          <cell r="AM212">
            <v>10197</v>
          </cell>
          <cell r="AN212">
            <v>10432</v>
          </cell>
          <cell r="AO212">
            <v>10672</v>
          </cell>
          <cell r="AP212">
            <v>10917</v>
          </cell>
          <cell r="AQ212">
            <v>11168</v>
          </cell>
          <cell r="AR212">
            <v>11425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/>
          <cell r="AZ212"/>
          <cell r="BA212">
            <v>0</v>
          </cell>
          <cell r="BB212"/>
          <cell r="BC212">
            <v>0</v>
          </cell>
          <cell r="BD212">
            <v>16970</v>
          </cell>
          <cell r="BE212"/>
          <cell r="BF212">
            <v>0</v>
          </cell>
          <cell r="BG212">
            <v>0</v>
          </cell>
          <cell r="BH212">
            <v>0</v>
          </cell>
          <cell r="BI212">
            <v>31558</v>
          </cell>
          <cell r="BJ212">
            <v>25977</v>
          </cell>
          <cell r="BK212">
            <v>25977</v>
          </cell>
          <cell r="BL212">
            <v>0</v>
          </cell>
          <cell r="BM212">
            <v>0</v>
          </cell>
          <cell r="BN212">
            <v>0</v>
          </cell>
          <cell r="BO212">
            <v>45238</v>
          </cell>
          <cell r="BP212">
            <v>22139.599999999999</v>
          </cell>
          <cell r="BQ212">
            <v>39883.720930232601</v>
          </cell>
          <cell r="BR212">
            <v>0</v>
          </cell>
          <cell r="BS212">
            <v>0</v>
          </cell>
          <cell r="BT212">
            <v>76881</v>
          </cell>
          <cell r="BU212"/>
          <cell r="BV212"/>
          <cell r="BW212"/>
          <cell r="BX212"/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2405475</v>
          </cell>
          <cell r="CD212">
            <v>12667009</v>
          </cell>
          <cell r="CE212">
            <v>1008092</v>
          </cell>
          <cell r="CF212">
            <v>0</v>
          </cell>
          <cell r="CG212">
            <v>1008092</v>
          </cell>
          <cell r="CH212">
            <v>1008092</v>
          </cell>
          <cell r="CI212">
            <v>1008092</v>
          </cell>
          <cell r="CJ212">
            <v>1008092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-2099</v>
          </cell>
          <cell r="CQ212">
            <v>166318</v>
          </cell>
          <cell r="CR212">
            <v>184802</v>
          </cell>
          <cell r="CS212">
            <v>190989</v>
          </cell>
          <cell r="CT212">
            <v>207825</v>
          </cell>
          <cell r="CU212">
            <v>224587</v>
          </cell>
          <cell r="CV212">
            <v>-48612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/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/>
          <cell r="DN212"/>
          <cell r="DO212"/>
          <cell r="DP212"/>
        </row>
        <row r="213">
          <cell r="A213">
            <v>585</v>
          </cell>
          <cell r="B213" t="str">
            <v>Binnenmaas</v>
          </cell>
          <cell r="C213">
            <v>8</v>
          </cell>
          <cell r="D213">
            <v>-2261</v>
          </cell>
          <cell r="E213">
            <v>-1130</v>
          </cell>
          <cell r="F213">
            <v>0</v>
          </cell>
          <cell r="G213">
            <v>0</v>
          </cell>
          <cell r="H213">
            <v>0</v>
          </cell>
          <cell r="I213">
            <v>-4099</v>
          </cell>
          <cell r="J213"/>
          <cell r="K213">
            <v>0</v>
          </cell>
          <cell r="L213">
            <v>73317</v>
          </cell>
          <cell r="M213">
            <v>68089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7750</v>
          </cell>
          <cell r="W213">
            <v>96977</v>
          </cell>
          <cell r="X213">
            <v>0</v>
          </cell>
          <cell r="Y213"/>
          <cell r="Z213">
            <v>0</v>
          </cell>
          <cell r="AA213">
            <v>0</v>
          </cell>
          <cell r="AB213">
            <v>0</v>
          </cell>
          <cell r="AC213"/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/>
          <cell r="AM213">
            <v>60288</v>
          </cell>
          <cell r="AN213">
            <v>61675</v>
          </cell>
          <cell r="AO213">
            <v>63093</v>
          </cell>
          <cell r="AP213">
            <v>64544</v>
          </cell>
          <cell r="AQ213">
            <v>66029</v>
          </cell>
          <cell r="AR213">
            <v>67548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/>
          <cell r="AZ213"/>
          <cell r="BA213">
            <v>0</v>
          </cell>
          <cell r="BB213"/>
          <cell r="BC213">
            <v>0</v>
          </cell>
          <cell r="BD213">
            <v>51093</v>
          </cell>
          <cell r="BE213"/>
          <cell r="BF213">
            <v>0</v>
          </cell>
          <cell r="BG213">
            <v>0</v>
          </cell>
          <cell r="BH213">
            <v>0</v>
          </cell>
          <cell r="BI213">
            <v>29341</v>
          </cell>
          <cell r="BJ213">
            <v>24152</v>
          </cell>
          <cell r="BK213">
            <v>24152</v>
          </cell>
          <cell r="BL213">
            <v>0</v>
          </cell>
          <cell r="BM213">
            <v>0</v>
          </cell>
          <cell r="BN213">
            <v>0</v>
          </cell>
          <cell r="BO213">
            <v>60317</v>
          </cell>
          <cell r="BP213">
            <v>28465.200000000001</v>
          </cell>
          <cell r="BQ213">
            <v>51279.069767441899</v>
          </cell>
          <cell r="BR213">
            <v>0</v>
          </cell>
          <cell r="BS213">
            <v>0</v>
          </cell>
          <cell r="BT213">
            <v>43072</v>
          </cell>
          <cell r="BU213"/>
          <cell r="BV213"/>
          <cell r="BW213"/>
          <cell r="BX213"/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2041709</v>
          </cell>
          <cell r="CD213">
            <v>8523983</v>
          </cell>
          <cell r="CE213">
            <v>338975</v>
          </cell>
          <cell r="CF213">
            <v>0</v>
          </cell>
          <cell r="CG213">
            <v>338975</v>
          </cell>
          <cell r="CH213">
            <v>338975</v>
          </cell>
          <cell r="CI213">
            <v>338975</v>
          </cell>
          <cell r="CJ213">
            <v>338975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-1484</v>
          </cell>
          <cell r="CQ213">
            <v>1061617</v>
          </cell>
          <cell r="CR213">
            <v>1032100</v>
          </cell>
          <cell r="CS213">
            <v>1033432</v>
          </cell>
          <cell r="CT213">
            <v>1013777</v>
          </cell>
          <cell r="CU213">
            <v>1011339</v>
          </cell>
          <cell r="CV213">
            <v>-94372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/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/>
          <cell r="DN213"/>
          <cell r="DO213"/>
          <cell r="DP213"/>
        </row>
        <row r="214">
          <cell r="A214">
            <v>1901</v>
          </cell>
          <cell r="B214" t="str">
            <v>Bodegraven-Reeuwijk</v>
          </cell>
          <cell r="C214">
            <v>8</v>
          </cell>
          <cell r="D214">
            <v>21144</v>
          </cell>
          <cell r="E214">
            <v>10572</v>
          </cell>
          <cell r="F214">
            <v>0</v>
          </cell>
          <cell r="G214">
            <v>38986</v>
          </cell>
          <cell r="H214">
            <v>0</v>
          </cell>
          <cell r="I214">
            <v>-14931</v>
          </cell>
          <cell r="J214"/>
          <cell r="K214">
            <v>0</v>
          </cell>
          <cell r="L214">
            <v>114741</v>
          </cell>
          <cell r="M214">
            <v>112966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3000</v>
          </cell>
          <cell r="W214">
            <v>144229</v>
          </cell>
          <cell r="X214">
            <v>0</v>
          </cell>
          <cell r="Y214"/>
          <cell r="Z214">
            <v>0</v>
          </cell>
          <cell r="AA214">
            <v>0</v>
          </cell>
          <cell r="AB214">
            <v>0</v>
          </cell>
          <cell r="AC214"/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/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2370</v>
          </cell>
          <cell r="AV214">
            <v>0</v>
          </cell>
          <cell r="AW214">
            <v>0</v>
          </cell>
          <cell r="AX214">
            <v>0</v>
          </cell>
          <cell r="AY214"/>
          <cell r="AZ214"/>
          <cell r="BA214">
            <v>0</v>
          </cell>
          <cell r="BB214"/>
          <cell r="BC214">
            <v>0</v>
          </cell>
          <cell r="BD214">
            <v>11841</v>
          </cell>
          <cell r="BE214"/>
          <cell r="BF214">
            <v>0</v>
          </cell>
          <cell r="BG214">
            <v>0</v>
          </cell>
          <cell r="BH214">
            <v>0</v>
          </cell>
          <cell r="BI214">
            <v>29647</v>
          </cell>
          <cell r="BJ214">
            <v>24404</v>
          </cell>
          <cell r="BK214">
            <v>24404</v>
          </cell>
          <cell r="BL214">
            <v>0</v>
          </cell>
          <cell r="BM214">
            <v>0</v>
          </cell>
          <cell r="BN214">
            <v>0</v>
          </cell>
          <cell r="BO214">
            <v>63236</v>
          </cell>
          <cell r="BP214">
            <v>26883.8</v>
          </cell>
          <cell r="BQ214">
            <v>48430.232558139498</v>
          </cell>
          <cell r="BR214">
            <v>0</v>
          </cell>
          <cell r="BS214">
            <v>0</v>
          </cell>
          <cell r="BT214">
            <v>62145</v>
          </cell>
          <cell r="BU214"/>
          <cell r="BV214"/>
          <cell r="BW214"/>
          <cell r="BX214"/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2013374</v>
          </cell>
          <cell r="CD214">
            <v>9701754</v>
          </cell>
          <cell r="CE214">
            <v>692760</v>
          </cell>
          <cell r="CF214">
            <v>0</v>
          </cell>
          <cell r="CG214">
            <v>692760</v>
          </cell>
          <cell r="CH214">
            <v>692760</v>
          </cell>
          <cell r="CI214">
            <v>692760</v>
          </cell>
          <cell r="CJ214">
            <v>69276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-5345</v>
          </cell>
          <cell r="CQ214">
            <v>1177448</v>
          </cell>
          <cell r="CR214">
            <v>1110278</v>
          </cell>
          <cell r="CS214">
            <v>1109468</v>
          </cell>
          <cell r="CT214">
            <v>1089085</v>
          </cell>
          <cell r="CU214">
            <v>1083043</v>
          </cell>
          <cell r="CV214">
            <v>-60823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/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/>
          <cell r="DN214"/>
          <cell r="DO214"/>
          <cell r="DP214"/>
        </row>
        <row r="215">
          <cell r="A215">
            <v>501</v>
          </cell>
          <cell r="B215" t="str">
            <v>Brielle</v>
          </cell>
          <cell r="C215">
            <v>8</v>
          </cell>
          <cell r="D215">
            <v>688</v>
          </cell>
          <cell r="E215">
            <v>344</v>
          </cell>
          <cell r="F215">
            <v>0</v>
          </cell>
          <cell r="G215">
            <v>0</v>
          </cell>
          <cell r="H215">
            <v>-14780</v>
          </cell>
          <cell r="I215">
            <v>-18173</v>
          </cell>
          <cell r="J215"/>
          <cell r="K215">
            <v>0</v>
          </cell>
          <cell r="L215">
            <v>57122</v>
          </cell>
          <cell r="M215">
            <v>54995</v>
          </cell>
          <cell r="N215">
            <v>2500</v>
          </cell>
          <cell r="O215">
            <v>130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27275</v>
          </cell>
          <cell r="X215">
            <v>0</v>
          </cell>
          <cell r="Y215"/>
          <cell r="Z215">
            <v>0</v>
          </cell>
          <cell r="AA215">
            <v>0</v>
          </cell>
          <cell r="AB215">
            <v>0</v>
          </cell>
          <cell r="AC215"/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/>
          <cell r="AM215">
            <v>24838</v>
          </cell>
          <cell r="AN215">
            <v>25409</v>
          </cell>
          <cell r="AO215">
            <v>25994</v>
          </cell>
          <cell r="AP215">
            <v>26591</v>
          </cell>
          <cell r="AQ215">
            <v>27203</v>
          </cell>
          <cell r="AR215">
            <v>27829</v>
          </cell>
          <cell r="AS215">
            <v>0</v>
          </cell>
          <cell r="AT215">
            <v>0</v>
          </cell>
          <cell r="AU215">
            <v>4740</v>
          </cell>
          <cell r="AV215">
            <v>0</v>
          </cell>
          <cell r="AW215">
            <v>0</v>
          </cell>
          <cell r="AX215">
            <v>0</v>
          </cell>
          <cell r="AY215"/>
          <cell r="AZ215"/>
          <cell r="BA215">
            <v>0</v>
          </cell>
          <cell r="BB215"/>
          <cell r="BC215">
            <v>0</v>
          </cell>
          <cell r="BD215">
            <v>5909</v>
          </cell>
          <cell r="BE215"/>
          <cell r="BF215">
            <v>0</v>
          </cell>
          <cell r="BG215">
            <v>0</v>
          </cell>
          <cell r="BH215">
            <v>0</v>
          </cell>
          <cell r="BI215">
            <v>16336</v>
          </cell>
          <cell r="BJ215">
            <v>13447</v>
          </cell>
          <cell r="BK215">
            <v>13447</v>
          </cell>
          <cell r="BL215">
            <v>0</v>
          </cell>
          <cell r="BM215">
            <v>0</v>
          </cell>
          <cell r="BN215">
            <v>0</v>
          </cell>
          <cell r="BO215">
            <v>15566</v>
          </cell>
          <cell r="BP215">
            <v>12651.2</v>
          </cell>
          <cell r="BQ215">
            <v>22790.697674418599</v>
          </cell>
          <cell r="BR215">
            <v>0</v>
          </cell>
          <cell r="BS215">
            <v>0</v>
          </cell>
          <cell r="BT215">
            <v>24728</v>
          </cell>
          <cell r="BU215"/>
          <cell r="BV215"/>
          <cell r="BW215"/>
          <cell r="BX215"/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1177854</v>
          </cell>
          <cell r="CD215">
            <v>4372422</v>
          </cell>
          <cell r="CE215">
            <v>72499</v>
          </cell>
          <cell r="CF215">
            <v>0</v>
          </cell>
          <cell r="CG215">
            <v>72499</v>
          </cell>
          <cell r="CH215">
            <v>72499</v>
          </cell>
          <cell r="CI215">
            <v>72499</v>
          </cell>
          <cell r="CJ215">
            <v>72499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-6503</v>
          </cell>
          <cell r="CQ215">
            <v>59439</v>
          </cell>
          <cell r="CR215">
            <v>65972</v>
          </cell>
          <cell r="CS215">
            <v>68199</v>
          </cell>
          <cell r="CT215">
            <v>74155</v>
          </cell>
          <cell r="CU215">
            <v>80083</v>
          </cell>
          <cell r="CV215">
            <v>-22995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/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/>
          <cell r="DN215"/>
          <cell r="DO215"/>
          <cell r="DP215"/>
        </row>
        <row r="216">
          <cell r="A216">
            <v>502</v>
          </cell>
          <cell r="B216" t="str">
            <v>Capelle aan den IJssel</v>
          </cell>
          <cell r="C216">
            <v>8</v>
          </cell>
          <cell r="D216">
            <v>48043</v>
          </cell>
          <cell r="E216">
            <v>24022</v>
          </cell>
          <cell r="F216">
            <v>0</v>
          </cell>
          <cell r="G216">
            <v>0</v>
          </cell>
          <cell r="H216">
            <v>-13753</v>
          </cell>
          <cell r="I216">
            <v>-35324</v>
          </cell>
          <cell r="J216"/>
          <cell r="K216">
            <v>0</v>
          </cell>
          <cell r="L216">
            <v>449016</v>
          </cell>
          <cell r="M216">
            <v>479122</v>
          </cell>
          <cell r="N216">
            <v>8400</v>
          </cell>
          <cell r="O216">
            <v>420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2000</v>
          </cell>
          <cell r="W216">
            <v>188500</v>
          </cell>
          <cell r="X216">
            <v>0</v>
          </cell>
          <cell r="Y216"/>
          <cell r="Z216">
            <v>0</v>
          </cell>
          <cell r="AA216">
            <v>0</v>
          </cell>
          <cell r="AB216">
            <v>0</v>
          </cell>
          <cell r="AC216"/>
          <cell r="AD216">
            <v>68446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/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18000</v>
          </cell>
          <cell r="AU216">
            <v>11850</v>
          </cell>
          <cell r="AV216">
            <v>0</v>
          </cell>
          <cell r="AW216">
            <v>0</v>
          </cell>
          <cell r="AX216">
            <v>0</v>
          </cell>
          <cell r="AY216"/>
          <cell r="AZ216"/>
          <cell r="BA216">
            <v>0</v>
          </cell>
          <cell r="BB216"/>
          <cell r="BC216">
            <v>0</v>
          </cell>
          <cell r="BD216">
            <v>23316</v>
          </cell>
          <cell r="BE216"/>
          <cell r="BF216">
            <v>0</v>
          </cell>
          <cell r="BG216">
            <v>0</v>
          </cell>
          <cell r="BH216">
            <v>0</v>
          </cell>
          <cell r="BI216">
            <v>117541</v>
          </cell>
          <cell r="BJ216">
            <v>96753</v>
          </cell>
          <cell r="BK216">
            <v>96753</v>
          </cell>
          <cell r="BL216">
            <v>0</v>
          </cell>
          <cell r="BM216">
            <v>0</v>
          </cell>
          <cell r="BN216">
            <v>0</v>
          </cell>
          <cell r="BO216">
            <v>9242</v>
          </cell>
          <cell r="BP216">
            <v>47442</v>
          </cell>
          <cell r="BQ216">
            <v>85465.1162790698</v>
          </cell>
          <cell r="BR216">
            <v>0</v>
          </cell>
          <cell r="BS216">
            <v>0</v>
          </cell>
          <cell r="BT216">
            <v>116331</v>
          </cell>
          <cell r="BU216"/>
          <cell r="BV216"/>
          <cell r="BW216"/>
          <cell r="BX216"/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5300772</v>
          </cell>
          <cell r="CD216">
            <v>35594794</v>
          </cell>
          <cell r="CE216">
            <v>2407511</v>
          </cell>
          <cell r="CF216">
            <v>0</v>
          </cell>
          <cell r="CG216">
            <v>2407511</v>
          </cell>
          <cell r="CH216">
            <v>2407511</v>
          </cell>
          <cell r="CI216">
            <v>2407511</v>
          </cell>
          <cell r="CJ216">
            <v>2407511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-12703</v>
          </cell>
          <cell r="CQ216">
            <v>6689794</v>
          </cell>
          <cell r="CR216">
            <v>6450333</v>
          </cell>
          <cell r="CS216">
            <v>6285992</v>
          </cell>
          <cell r="CT216">
            <v>6064112</v>
          </cell>
          <cell r="CU216">
            <v>5985169</v>
          </cell>
          <cell r="CV216">
            <v>48916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/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/>
          <cell r="DN216"/>
          <cell r="DO216"/>
          <cell r="DP216"/>
        </row>
        <row r="217">
          <cell r="A217">
            <v>611</v>
          </cell>
          <cell r="B217" t="str">
            <v>Cromstrijen</v>
          </cell>
          <cell r="C217">
            <v>8</v>
          </cell>
          <cell r="D217">
            <v>10398</v>
          </cell>
          <cell r="E217">
            <v>5199</v>
          </cell>
          <cell r="F217">
            <v>0</v>
          </cell>
          <cell r="G217">
            <v>78680</v>
          </cell>
          <cell r="H217">
            <v>0</v>
          </cell>
          <cell r="I217">
            <v>-11757</v>
          </cell>
          <cell r="J217"/>
          <cell r="K217">
            <v>0</v>
          </cell>
          <cell r="L217">
            <v>27695</v>
          </cell>
          <cell r="M217">
            <v>23998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3000</v>
          </cell>
          <cell r="W217">
            <v>50538</v>
          </cell>
          <cell r="X217">
            <v>0</v>
          </cell>
          <cell r="Y217"/>
          <cell r="Z217">
            <v>0</v>
          </cell>
          <cell r="AA217">
            <v>0</v>
          </cell>
          <cell r="AB217">
            <v>0</v>
          </cell>
          <cell r="AC217"/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/>
          <cell r="AM217">
            <v>56766</v>
          </cell>
          <cell r="AN217">
            <v>58071</v>
          </cell>
          <cell r="AO217">
            <v>59407</v>
          </cell>
          <cell r="AP217">
            <v>60773</v>
          </cell>
          <cell r="AQ217">
            <v>62171</v>
          </cell>
          <cell r="AR217">
            <v>63601</v>
          </cell>
          <cell r="AS217">
            <v>0</v>
          </cell>
          <cell r="AT217">
            <v>0</v>
          </cell>
          <cell r="AU217">
            <v>2370</v>
          </cell>
          <cell r="AV217">
            <v>0</v>
          </cell>
          <cell r="AW217">
            <v>0</v>
          </cell>
          <cell r="AX217">
            <v>0</v>
          </cell>
          <cell r="AY217"/>
          <cell r="AZ217"/>
          <cell r="BA217">
            <v>0</v>
          </cell>
          <cell r="BB217"/>
          <cell r="BC217">
            <v>0</v>
          </cell>
          <cell r="BD217">
            <v>22451</v>
          </cell>
          <cell r="BE217"/>
          <cell r="BF217">
            <v>0</v>
          </cell>
          <cell r="BG217">
            <v>0</v>
          </cell>
          <cell r="BH217">
            <v>0</v>
          </cell>
          <cell r="BI217">
            <v>12803</v>
          </cell>
          <cell r="BJ217">
            <v>10539</v>
          </cell>
          <cell r="BK217">
            <v>10539</v>
          </cell>
          <cell r="BL217">
            <v>0</v>
          </cell>
          <cell r="BM217">
            <v>0</v>
          </cell>
          <cell r="BN217">
            <v>0</v>
          </cell>
          <cell r="BO217">
            <v>11674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19829</v>
          </cell>
          <cell r="BU217"/>
          <cell r="BV217"/>
          <cell r="BW217"/>
          <cell r="BX217"/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947157</v>
          </cell>
          <cell r="CD217">
            <v>4052331</v>
          </cell>
          <cell r="CE217">
            <v>196294</v>
          </cell>
          <cell r="CF217">
            <v>0</v>
          </cell>
          <cell r="CG217">
            <v>196294</v>
          </cell>
          <cell r="CH217">
            <v>196294</v>
          </cell>
          <cell r="CI217">
            <v>196294</v>
          </cell>
          <cell r="CJ217">
            <v>196294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-4232</v>
          </cell>
          <cell r="CQ217">
            <v>630758</v>
          </cell>
          <cell r="CR217">
            <v>592443</v>
          </cell>
          <cell r="CS217">
            <v>570242</v>
          </cell>
          <cell r="CT217">
            <v>570620</v>
          </cell>
          <cell r="CU217">
            <v>541774</v>
          </cell>
          <cell r="CV217">
            <v>5875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/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/>
          <cell r="DN217"/>
          <cell r="DO217"/>
          <cell r="DP217"/>
        </row>
        <row r="218">
          <cell r="A218">
            <v>503</v>
          </cell>
          <cell r="B218" t="str">
            <v>Delft</v>
          </cell>
          <cell r="C218">
            <v>8</v>
          </cell>
          <cell r="D218">
            <v>185263</v>
          </cell>
          <cell r="E218">
            <v>92631</v>
          </cell>
          <cell r="F218">
            <v>0</v>
          </cell>
          <cell r="G218">
            <v>452793</v>
          </cell>
          <cell r="H218">
            <v>0</v>
          </cell>
          <cell r="I218">
            <v>-22049</v>
          </cell>
          <cell r="J218"/>
          <cell r="K218">
            <v>0</v>
          </cell>
          <cell r="L218">
            <v>521438</v>
          </cell>
          <cell r="M218">
            <v>538521</v>
          </cell>
          <cell r="N218">
            <v>0</v>
          </cell>
          <cell r="O218">
            <v>0</v>
          </cell>
          <cell r="P218">
            <v>15000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21000</v>
          </cell>
          <cell r="W218">
            <v>297787</v>
          </cell>
          <cell r="X218">
            <v>0</v>
          </cell>
          <cell r="Y218"/>
          <cell r="Z218">
            <v>0</v>
          </cell>
          <cell r="AA218">
            <v>0</v>
          </cell>
          <cell r="AB218">
            <v>0</v>
          </cell>
          <cell r="AC218"/>
          <cell r="AD218">
            <v>220982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/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20000</v>
          </cell>
          <cell r="AU218">
            <v>7110</v>
          </cell>
          <cell r="AV218">
            <v>2483935.6312998398</v>
          </cell>
          <cell r="AW218">
            <v>0</v>
          </cell>
          <cell r="AX218">
            <v>0</v>
          </cell>
          <cell r="AY218"/>
          <cell r="AZ218"/>
          <cell r="BA218">
            <v>0</v>
          </cell>
          <cell r="BB218"/>
          <cell r="BC218">
            <v>9916</v>
          </cell>
          <cell r="BD218">
            <v>35588</v>
          </cell>
          <cell r="BE218"/>
          <cell r="BF218">
            <v>0</v>
          </cell>
          <cell r="BG218">
            <v>0</v>
          </cell>
          <cell r="BH218">
            <v>0</v>
          </cell>
          <cell r="BI218">
            <v>164308</v>
          </cell>
          <cell r="BJ218">
            <v>135250</v>
          </cell>
          <cell r="BK218">
            <v>135250</v>
          </cell>
          <cell r="BL218">
            <v>0</v>
          </cell>
          <cell r="BM218">
            <v>0</v>
          </cell>
          <cell r="BN218">
            <v>0</v>
          </cell>
          <cell r="BO218">
            <v>86098</v>
          </cell>
          <cell r="BP218">
            <v>60093.2</v>
          </cell>
          <cell r="BQ218">
            <v>108255.813953488</v>
          </cell>
          <cell r="BR218">
            <v>372650</v>
          </cell>
          <cell r="BS218">
            <v>0</v>
          </cell>
          <cell r="BT218">
            <v>157124</v>
          </cell>
          <cell r="BU218"/>
          <cell r="BV218"/>
          <cell r="BW218"/>
          <cell r="BX218"/>
          <cell r="BY218">
            <v>1858875.7326807701</v>
          </cell>
          <cell r="BZ218">
            <v>2153287.8856008002</v>
          </cell>
          <cell r="CA218">
            <v>2178438.6725336602</v>
          </cell>
          <cell r="CB218">
            <v>2249452.6591676399</v>
          </cell>
          <cell r="CC218">
            <v>6645737</v>
          </cell>
          <cell r="CD218">
            <v>63134905</v>
          </cell>
          <cell r="CE218">
            <v>2279940</v>
          </cell>
          <cell r="CF218">
            <v>-23131</v>
          </cell>
          <cell r="CG218">
            <v>2279940</v>
          </cell>
          <cell r="CH218">
            <v>2279940</v>
          </cell>
          <cell r="CI218">
            <v>2279940</v>
          </cell>
          <cell r="CJ218">
            <v>2279940</v>
          </cell>
          <cell r="CK218">
            <v>18546989</v>
          </cell>
          <cell r="CL218">
            <v>18537680</v>
          </cell>
          <cell r="CM218">
            <v>18537530</v>
          </cell>
          <cell r="CN218">
            <v>18537199</v>
          </cell>
          <cell r="CO218">
            <v>18537658</v>
          </cell>
          <cell r="CP218">
            <v>-4432</v>
          </cell>
          <cell r="CQ218">
            <v>12383904</v>
          </cell>
          <cell r="CR218">
            <v>11887654</v>
          </cell>
          <cell r="CS218">
            <v>11533370</v>
          </cell>
          <cell r="CT218">
            <v>11198441</v>
          </cell>
          <cell r="CU218">
            <v>10896472</v>
          </cell>
          <cell r="CV218">
            <v>571624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/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/>
          <cell r="DN218"/>
          <cell r="DO218"/>
          <cell r="DP218"/>
        </row>
        <row r="219">
          <cell r="A219">
            <v>505</v>
          </cell>
          <cell r="B219" t="str">
            <v>Dordrecht</v>
          </cell>
          <cell r="C219">
            <v>8</v>
          </cell>
          <cell r="D219">
            <v>175068</v>
          </cell>
          <cell r="E219">
            <v>87534</v>
          </cell>
          <cell r="F219">
            <v>0</v>
          </cell>
          <cell r="G219">
            <v>0</v>
          </cell>
          <cell r="H219">
            <v>0</v>
          </cell>
          <cell r="I219">
            <v>-16641</v>
          </cell>
          <cell r="J219"/>
          <cell r="K219">
            <v>0</v>
          </cell>
          <cell r="L219">
            <v>711784</v>
          </cell>
          <cell r="M219">
            <v>755287</v>
          </cell>
          <cell r="N219">
            <v>31100</v>
          </cell>
          <cell r="O219">
            <v>15500</v>
          </cell>
          <cell r="P219">
            <v>150000</v>
          </cell>
          <cell r="Q219">
            <v>0</v>
          </cell>
          <cell r="R219">
            <v>0</v>
          </cell>
          <cell r="S219">
            <v>1537991</v>
          </cell>
          <cell r="T219">
            <v>1537991</v>
          </cell>
          <cell r="U219">
            <v>1537991</v>
          </cell>
          <cell r="V219">
            <v>12000</v>
          </cell>
          <cell r="W219">
            <v>468062</v>
          </cell>
          <cell r="X219">
            <v>0</v>
          </cell>
          <cell r="Y219"/>
          <cell r="Z219">
            <v>0</v>
          </cell>
          <cell r="AA219">
            <v>0</v>
          </cell>
          <cell r="AB219">
            <v>0</v>
          </cell>
          <cell r="AC219"/>
          <cell r="AD219">
            <v>201426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525469</v>
          </cell>
          <cell r="AL219"/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19000</v>
          </cell>
          <cell r="AU219">
            <v>4740</v>
          </cell>
          <cell r="AV219">
            <v>5769614.6181039196</v>
          </cell>
          <cell r="AW219">
            <v>88321</v>
          </cell>
          <cell r="AX219">
            <v>0</v>
          </cell>
          <cell r="AY219"/>
          <cell r="AZ219"/>
          <cell r="BA219">
            <v>0</v>
          </cell>
          <cell r="BB219"/>
          <cell r="BC219">
            <v>0</v>
          </cell>
          <cell r="BD219">
            <v>41679</v>
          </cell>
          <cell r="BE219"/>
          <cell r="BF219">
            <v>0</v>
          </cell>
          <cell r="BG219">
            <v>0</v>
          </cell>
          <cell r="BH219">
            <v>0</v>
          </cell>
          <cell r="BI219">
            <v>224804</v>
          </cell>
          <cell r="BJ219">
            <v>185047</v>
          </cell>
          <cell r="BK219">
            <v>185047</v>
          </cell>
          <cell r="BL219">
            <v>0</v>
          </cell>
          <cell r="BM219">
            <v>0</v>
          </cell>
          <cell r="BN219">
            <v>195580</v>
          </cell>
          <cell r="BO219">
            <v>359470</v>
          </cell>
          <cell r="BP219">
            <v>18976.8</v>
          </cell>
          <cell r="BQ219">
            <v>34186.046511627901</v>
          </cell>
          <cell r="BR219">
            <v>0</v>
          </cell>
          <cell r="BS219">
            <v>0</v>
          </cell>
          <cell r="BT219">
            <v>210231</v>
          </cell>
          <cell r="BU219"/>
          <cell r="BV219"/>
          <cell r="BW219"/>
          <cell r="BX219"/>
          <cell r="BY219">
            <v>2599909.8659244799</v>
          </cell>
          <cell r="BZ219">
            <v>3013902.7810077099</v>
          </cell>
          <cell r="CA219">
            <v>3049269.0099344202</v>
          </cell>
          <cell r="CB219">
            <v>3149126.5974921798</v>
          </cell>
          <cell r="CC219">
            <v>10011229</v>
          </cell>
          <cell r="CD219">
            <v>114548423</v>
          </cell>
          <cell r="CE219">
            <v>5651145</v>
          </cell>
          <cell r="CF219">
            <v>-34302</v>
          </cell>
          <cell r="CG219">
            <v>5651145</v>
          </cell>
          <cell r="CH219">
            <v>5651145</v>
          </cell>
          <cell r="CI219">
            <v>5651145</v>
          </cell>
          <cell r="CJ219">
            <v>5651145</v>
          </cell>
          <cell r="CK219">
            <v>41851459</v>
          </cell>
          <cell r="CL219">
            <v>41830453</v>
          </cell>
          <cell r="CM219">
            <v>41830113</v>
          </cell>
          <cell r="CN219">
            <v>41829366</v>
          </cell>
          <cell r="CO219">
            <v>41830402</v>
          </cell>
          <cell r="CP219">
            <v>-876</v>
          </cell>
          <cell r="CQ219">
            <v>20593391</v>
          </cell>
          <cell r="CR219">
            <v>19639942</v>
          </cell>
          <cell r="CS219">
            <v>19060084</v>
          </cell>
          <cell r="CT219">
            <v>18658814</v>
          </cell>
          <cell r="CU219">
            <v>18321918</v>
          </cell>
          <cell r="CV219">
            <v>-110394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/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/>
          <cell r="DN219"/>
          <cell r="DO219"/>
          <cell r="DP219"/>
        </row>
        <row r="220">
          <cell r="A220">
            <v>689</v>
          </cell>
          <cell r="B220" t="str">
            <v>Giessenlanden</v>
          </cell>
          <cell r="C220">
            <v>8</v>
          </cell>
          <cell r="D220">
            <v>-33370</v>
          </cell>
          <cell r="E220">
            <v>-16685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/>
          <cell r="K220">
            <v>0</v>
          </cell>
          <cell r="L220">
            <v>40111</v>
          </cell>
          <cell r="M220">
            <v>35044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63756</v>
          </cell>
          <cell r="X220">
            <v>0</v>
          </cell>
          <cell r="Y220"/>
          <cell r="Z220">
            <v>0</v>
          </cell>
          <cell r="AA220">
            <v>0</v>
          </cell>
          <cell r="AB220">
            <v>0</v>
          </cell>
          <cell r="AC220"/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/>
          <cell r="AM220">
            <v>51185</v>
          </cell>
          <cell r="AN220">
            <v>52362</v>
          </cell>
          <cell r="AO220">
            <v>53567</v>
          </cell>
          <cell r="AP220">
            <v>54799</v>
          </cell>
          <cell r="AQ220">
            <v>56059</v>
          </cell>
          <cell r="AR220">
            <v>57349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/>
          <cell r="AZ220"/>
          <cell r="BA220">
            <v>0</v>
          </cell>
          <cell r="BB220"/>
          <cell r="BC220">
            <v>0</v>
          </cell>
          <cell r="BD220">
            <v>25608</v>
          </cell>
          <cell r="BE220"/>
          <cell r="BF220">
            <v>0</v>
          </cell>
          <cell r="BG220">
            <v>0</v>
          </cell>
          <cell r="BH220">
            <v>0</v>
          </cell>
          <cell r="BI220">
            <v>12412</v>
          </cell>
          <cell r="BJ220">
            <v>10217</v>
          </cell>
          <cell r="BK220">
            <v>10217</v>
          </cell>
          <cell r="BL220">
            <v>0</v>
          </cell>
          <cell r="BM220">
            <v>0</v>
          </cell>
          <cell r="BN220">
            <v>0</v>
          </cell>
          <cell r="BO220">
            <v>54966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26941</v>
          </cell>
          <cell r="BU220"/>
          <cell r="BV220"/>
          <cell r="BW220"/>
          <cell r="BX220"/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872420</v>
          </cell>
          <cell r="CD220">
            <v>4181109</v>
          </cell>
          <cell r="CE220">
            <v>285647</v>
          </cell>
          <cell r="CF220">
            <v>0</v>
          </cell>
          <cell r="CG220">
            <v>285647</v>
          </cell>
          <cell r="CH220">
            <v>285647</v>
          </cell>
          <cell r="CI220">
            <v>285647</v>
          </cell>
          <cell r="CJ220">
            <v>285647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532997</v>
          </cell>
          <cell r="CR220">
            <v>504515</v>
          </cell>
          <cell r="CS220">
            <v>494865</v>
          </cell>
          <cell r="CT220">
            <v>490811</v>
          </cell>
          <cell r="CU220">
            <v>470289</v>
          </cell>
          <cell r="CV220">
            <v>-1534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/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/>
          <cell r="DN220"/>
          <cell r="DO220"/>
          <cell r="DP220"/>
        </row>
        <row r="221">
          <cell r="A221">
            <v>1924</v>
          </cell>
          <cell r="B221" t="str">
            <v>Goeree-Overflakkee</v>
          </cell>
          <cell r="C221">
            <v>8</v>
          </cell>
          <cell r="D221">
            <v>-28043</v>
          </cell>
          <cell r="E221">
            <v>-14021</v>
          </cell>
          <cell r="F221">
            <v>0</v>
          </cell>
          <cell r="G221">
            <v>0</v>
          </cell>
          <cell r="H221">
            <v>-14091</v>
          </cell>
          <cell r="I221">
            <v>-7881</v>
          </cell>
          <cell r="J221"/>
          <cell r="K221">
            <v>0</v>
          </cell>
          <cell r="L221">
            <v>133941</v>
          </cell>
          <cell r="M221">
            <v>126179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6000</v>
          </cell>
          <cell r="W221">
            <v>197294</v>
          </cell>
          <cell r="X221">
            <v>0</v>
          </cell>
          <cell r="Y221"/>
          <cell r="Z221">
            <v>0</v>
          </cell>
          <cell r="AA221">
            <v>0</v>
          </cell>
          <cell r="AB221">
            <v>130000</v>
          </cell>
          <cell r="AC221"/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/>
          <cell r="AM221">
            <v>262897</v>
          </cell>
          <cell r="AN221">
            <v>268943</v>
          </cell>
          <cell r="AO221">
            <v>275130</v>
          </cell>
          <cell r="AP221">
            <v>281457</v>
          </cell>
          <cell r="AQ221">
            <v>287930</v>
          </cell>
          <cell r="AR221">
            <v>294553</v>
          </cell>
          <cell r="AS221">
            <v>0</v>
          </cell>
          <cell r="AT221">
            <v>0</v>
          </cell>
          <cell r="AU221">
            <v>7110</v>
          </cell>
          <cell r="AV221">
            <v>0</v>
          </cell>
          <cell r="AW221">
            <v>0</v>
          </cell>
          <cell r="AX221">
            <v>0</v>
          </cell>
          <cell r="AY221"/>
          <cell r="AZ221"/>
          <cell r="BA221">
            <v>0</v>
          </cell>
          <cell r="BB221"/>
          <cell r="BC221">
            <v>0</v>
          </cell>
          <cell r="BD221">
            <v>17079</v>
          </cell>
          <cell r="BE221"/>
          <cell r="BF221">
            <v>0</v>
          </cell>
          <cell r="BG221">
            <v>0</v>
          </cell>
          <cell r="BH221">
            <v>0</v>
          </cell>
          <cell r="BI221">
            <v>52924</v>
          </cell>
          <cell r="BJ221">
            <v>43564</v>
          </cell>
          <cell r="BK221">
            <v>43564</v>
          </cell>
          <cell r="BL221">
            <v>0</v>
          </cell>
          <cell r="BM221">
            <v>0</v>
          </cell>
          <cell r="BN221">
            <v>0</v>
          </cell>
          <cell r="BO221">
            <v>141064</v>
          </cell>
          <cell r="BP221">
            <v>25302.400000000001</v>
          </cell>
          <cell r="BQ221">
            <v>45581.395348837199</v>
          </cell>
          <cell r="BR221">
            <v>0</v>
          </cell>
          <cell r="BS221">
            <v>0</v>
          </cell>
          <cell r="BT221">
            <v>86541</v>
          </cell>
          <cell r="BU221"/>
          <cell r="BV221"/>
          <cell r="BW221"/>
          <cell r="BX221"/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3838912</v>
          </cell>
          <cell r="CD221">
            <v>20919529</v>
          </cell>
          <cell r="CE221">
            <v>767196</v>
          </cell>
          <cell r="CF221">
            <v>0</v>
          </cell>
          <cell r="CG221">
            <v>767196</v>
          </cell>
          <cell r="CH221">
            <v>767196</v>
          </cell>
          <cell r="CI221">
            <v>767196</v>
          </cell>
          <cell r="CJ221">
            <v>767196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-2849</v>
          </cell>
          <cell r="CQ221">
            <v>5187225</v>
          </cell>
          <cell r="CR221">
            <v>4881664</v>
          </cell>
          <cell r="CS221">
            <v>4738161</v>
          </cell>
          <cell r="CT221">
            <v>4657491</v>
          </cell>
          <cell r="CU221">
            <v>4541376</v>
          </cell>
          <cell r="CV221">
            <v>-8964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/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/>
          <cell r="DN221"/>
          <cell r="DO221"/>
          <cell r="DP221"/>
        </row>
        <row r="222">
          <cell r="A222">
            <v>512</v>
          </cell>
          <cell r="B222" t="str">
            <v>Gorinchem</v>
          </cell>
          <cell r="C222">
            <v>8</v>
          </cell>
          <cell r="D222">
            <v>-23731</v>
          </cell>
          <cell r="E222">
            <v>-11865</v>
          </cell>
          <cell r="F222">
            <v>0</v>
          </cell>
          <cell r="G222">
            <v>0</v>
          </cell>
          <cell r="H222">
            <v>-7813</v>
          </cell>
          <cell r="I222">
            <v>-20003</v>
          </cell>
          <cell r="J222"/>
          <cell r="K222">
            <v>7500</v>
          </cell>
          <cell r="L222">
            <v>189093</v>
          </cell>
          <cell r="M222">
            <v>179983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15000</v>
          </cell>
          <cell r="W222">
            <v>136842</v>
          </cell>
          <cell r="X222">
            <v>0</v>
          </cell>
          <cell r="Y222"/>
          <cell r="Z222">
            <v>0</v>
          </cell>
          <cell r="AA222">
            <v>0</v>
          </cell>
          <cell r="AB222">
            <v>0</v>
          </cell>
          <cell r="AC222"/>
          <cell r="AD222">
            <v>34223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/>
          <cell r="AM222">
            <v>9838</v>
          </cell>
          <cell r="AN222">
            <v>10064</v>
          </cell>
          <cell r="AO222">
            <v>10296</v>
          </cell>
          <cell r="AP222">
            <v>10532</v>
          </cell>
          <cell r="AQ222">
            <v>10775</v>
          </cell>
          <cell r="AR222">
            <v>11023</v>
          </cell>
          <cell r="AS222">
            <v>0</v>
          </cell>
          <cell r="AT222">
            <v>0</v>
          </cell>
          <cell r="AU222">
            <v>7110</v>
          </cell>
          <cell r="AV222">
            <v>0</v>
          </cell>
          <cell r="AW222">
            <v>0</v>
          </cell>
          <cell r="AX222">
            <v>0</v>
          </cell>
          <cell r="AY222"/>
          <cell r="AZ222"/>
          <cell r="BA222">
            <v>0</v>
          </cell>
          <cell r="BB222"/>
          <cell r="BC222">
            <v>0</v>
          </cell>
          <cell r="BD222">
            <v>12551</v>
          </cell>
          <cell r="BE222"/>
          <cell r="BF222">
            <v>0</v>
          </cell>
          <cell r="BG222">
            <v>0</v>
          </cell>
          <cell r="BH222">
            <v>0</v>
          </cell>
          <cell r="BI222">
            <v>64815</v>
          </cell>
          <cell r="BJ222">
            <v>53352</v>
          </cell>
          <cell r="BK222">
            <v>53352</v>
          </cell>
          <cell r="BL222">
            <v>0</v>
          </cell>
          <cell r="BM222">
            <v>0</v>
          </cell>
          <cell r="BN222">
            <v>0</v>
          </cell>
          <cell r="BO222">
            <v>98745</v>
          </cell>
          <cell r="BP222">
            <v>12651.2</v>
          </cell>
          <cell r="BQ222">
            <v>22790.697674418599</v>
          </cell>
          <cell r="BR222">
            <v>0</v>
          </cell>
          <cell r="BS222">
            <v>0</v>
          </cell>
          <cell r="BT222">
            <v>56618</v>
          </cell>
          <cell r="BU222"/>
          <cell r="BV222"/>
          <cell r="BW222"/>
          <cell r="BX222"/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2982500</v>
          </cell>
          <cell r="CD222">
            <v>20785789</v>
          </cell>
          <cell r="CE222">
            <v>799640</v>
          </cell>
          <cell r="CF222">
            <v>-20370</v>
          </cell>
          <cell r="CG222">
            <v>799640</v>
          </cell>
          <cell r="CH222">
            <v>799640</v>
          </cell>
          <cell r="CI222">
            <v>799640</v>
          </cell>
          <cell r="CJ222">
            <v>79964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-4163</v>
          </cell>
          <cell r="CQ222">
            <v>6134993</v>
          </cell>
          <cell r="CR222">
            <v>5890976</v>
          </cell>
          <cell r="CS222">
            <v>5751185</v>
          </cell>
          <cell r="CT222">
            <v>5553863</v>
          </cell>
          <cell r="CU222">
            <v>5447655</v>
          </cell>
          <cell r="CV222">
            <v>33314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/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/>
          <cell r="DN222"/>
          <cell r="DO222"/>
          <cell r="DP222"/>
        </row>
        <row r="223">
          <cell r="A223">
            <v>513</v>
          </cell>
          <cell r="B223" t="str">
            <v>Gouda</v>
          </cell>
          <cell r="C223">
            <v>8</v>
          </cell>
          <cell r="D223">
            <v>171033</v>
          </cell>
          <cell r="E223">
            <v>85517</v>
          </cell>
          <cell r="F223">
            <v>0</v>
          </cell>
          <cell r="G223">
            <v>50493</v>
          </cell>
          <cell r="H223">
            <v>205792</v>
          </cell>
          <cell r="I223">
            <v>195185</v>
          </cell>
          <cell r="J223"/>
          <cell r="K223">
            <v>7500</v>
          </cell>
          <cell r="L223">
            <v>388691</v>
          </cell>
          <cell r="M223">
            <v>401677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33000</v>
          </cell>
          <cell r="W223">
            <v>299342</v>
          </cell>
          <cell r="X223">
            <v>0</v>
          </cell>
          <cell r="Y223"/>
          <cell r="Z223">
            <v>0</v>
          </cell>
          <cell r="AA223">
            <v>0</v>
          </cell>
          <cell r="AB223">
            <v>0</v>
          </cell>
          <cell r="AC223"/>
          <cell r="AD223">
            <v>9778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/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2095384.21829737</v>
          </cell>
          <cell r="AW223">
            <v>0</v>
          </cell>
          <cell r="AX223">
            <v>0</v>
          </cell>
          <cell r="AY223"/>
          <cell r="AZ223"/>
          <cell r="BA223">
            <v>0</v>
          </cell>
          <cell r="BB223"/>
          <cell r="BC223">
            <v>0</v>
          </cell>
          <cell r="BD223">
            <v>25187</v>
          </cell>
          <cell r="BE223"/>
          <cell r="BF223">
            <v>0</v>
          </cell>
          <cell r="BG223">
            <v>0</v>
          </cell>
          <cell r="BH223">
            <v>0</v>
          </cell>
          <cell r="BI223">
            <v>118890</v>
          </cell>
          <cell r="BJ223">
            <v>97864</v>
          </cell>
          <cell r="BK223">
            <v>97864</v>
          </cell>
          <cell r="BL223">
            <v>0</v>
          </cell>
          <cell r="BM223">
            <v>0</v>
          </cell>
          <cell r="BN223">
            <v>0</v>
          </cell>
          <cell r="BO223">
            <v>98258</v>
          </cell>
          <cell r="BP223">
            <v>26883.8</v>
          </cell>
          <cell r="BQ223">
            <v>48430.232558139498</v>
          </cell>
          <cell r="BR223">
            <v>156350</v>
          </cell>
          <cell r="BS223">
            <v>0</v>
          </cell>
          <cell r="BT223">
            <v>117396</v>
          </cell>
          <cell r="BU223"/>
          <cell r="BV223"/>
          <cell r="BW223"/>
          <cell r="BX223"/>
          <cell r="BY223">
            <v>1367456.82992564</v>
          </cell>
          <cell r="BZ223">
            <v>1585201.8551248501</v>
          </cell>
          <cell r="CA223">
            <v>1603803.18893584</v>
          </cell>
          <cell r="CB223">
            <v>1656324.6020492199</v>
          </cell>
          <cell r="CC223">
            <v>5529053</v>
          </cell>
          <cell r="CD223">
            <v>56795080</v>
          </cell>
          <cell r="CE223">
            <v>3414851</v>
          </cell>
          <cell r="CF223">
            <v>2745936</v>
          </cell>
          <cell r="CG223">
            <v>3414851</v>
          </cell>
          <cell r="CH223">
            <v>3414851</v>
          </cell>
          <cell r="CI223">
            <v>3414851</v>
          </cell>
          <cell r="CJ223">
            <v>3414851</v>
          </cell>
          <cell r="CK223">
            <v>16793830</v>
          </cell>
          <cell r="CL223">
            <v>16785401</v>
          </cell>
          <cell r="CM223">
            <v>16785265</v>
          </cell>
          <cell r="CN223">
            <v>16784965</v>
          </cell>
          <cell r="CO223">
            <v>16785381</v>
          </cell>
          <cell r="CP223">
            <v>-4190</v>
          </cell>
          <cell r="CQ223">
            <v>9957548</v>
          </cell>
          <cell r="CR223">
            <v>9437584</v>
          </cell>
          <cell r="CS223">
            <v>9238730</v>
          </cell>
          <cell r="CT223">
            <v>9100789</v>
          </cell>
          <cell r="CU223">
            <v>8903686</v>
          </cell>
          <cell r="CV223">
            <v>-214309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/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/>
          <cell r="DN223"/>
          <cell r="DO223"/>
          <cell r="DP223"/>
        </row>
        <row r="224">
          <cell r="A224">
            <v>523</v>
          </cell>
          <cell r="B224" t="str">
            <v>Hardinxveld-Giessendam</v>
          </cell>
          <cell r="C224">
            <v>8</v>
          </cell>
          <cell r="D224">
            <v>1598</v>
          </cell>
          <cell r="E224">
            <v>799</v>
          </cell>
          <cell r="F224">
            <v>0</v>
          </cell>
          <cell r="G224">
            <v>0</v>
          </cell>
          <cell r="H224">
            <v>-2508</v>
          </cell>
          <cell r="I224">
            <v>-5532</v>
          </cell>
          <cell r="J224"/>
          <cell r="K224">
            <v>0</v>
          </cell>
          <cell r="L224">
            <v>41782</v>
          </cell>
          <cell r="M224">
            <v>43996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61621</v>
          </cell>
          <cell r="X224">
            <v>0</v>
          </cell>
          <cell r="Y224"/>
          <cell r="Z224">
            <v>0</v>
          </cell>
          <cell r="AA224">
            <v>0</v>
          </cell>
          <cell r="AB224">
            <v>0</v>
          </cell>
          <cell r="AC224"/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/>
          <cell r="AM224">
            <v>9441</v>
          </cell>
          <cell r="AN224">
            <v>9658</v>
          </cell>
          <cell r="AO224">
            <v>9880</v>
          </cell>
          <cell r="AP224">
            <v>10107</v>
          </cell>
          <cell r="AQ224">
            <v>10340</v>
          </cell>
          <cell r="AR224">
            <v>10578</v>
          </cell>
          <cell r="AS224">
            <v>0</v>
          </cell>
          <cell r="AT224">
            <v>0</v>
          </cell>
          <cell r="AU224">
            <v>4740</v>
          </cell>
          <cell r="AV224">
            <v>0</v>
          </cell>
          <cell r="AW224">
            <v>0</v>
          </cell>
          <cell r="AX224">
            <v>0</v>
          </cell>
          <cell r="AY224"/>
          <cell r="AZ224"/>
          <cell r="BA224">
            <v>0</v>
          </cell>
          <cell r="BB224"/>
          <cell r="BC224">
            <v>0</v>
          </cell>
          <cell r="BD224">
            <v>6274</v>
          </cell>
          <cell r="BE224"/>
          <cell r="BF224">
            <v>0</v>
          </cell>
          <cell r="BG224">
            <v>0</v>
          </cell>
          <cell r="BH224">
            <v>0</v>
          </cell>
          <cell r="BI224">
            <v>18792</v>
          </cell>
          <cell r="BJ224">
            <v>15469</v>
          </cell>
          <cell r="BK224">
            <v>15469</v>
          </cell>
          <cell r="BL224">
            <v>0</v>
          </cell>
          <cell r="BM224">
            <v>0</v>
          </cell>
          <cell r="BN224">
            <v>0</v>
          </cell>
          <cell r="BO224">
            <v>165385</v>
          </cell>
          <cell r="BP224">
            <v>1581.4</v>
          </cell>
          <cell r="BQ224">
            <v>2848.8372093023299</v>
          </cell>
          <cell r="BR224">
            <v>0</v>
          </cell>
          <cell r="BS224">
            <v>0</v>
          </cell>
          <cell r="BT224">
            <v>28998</v>
          </cell>
          <cell r="BU224"/>
          <cell r="BV224"/>
          <cell r="BW224"/>
          <cell r="BX224"/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1217879</v>
          </cell>
          <cell r="CD224">
            <v>6507251</v>
          </cell>
          <cell r="CE224">
            <v>803481</v>
          </cell>
          <cell r="CF224">
            <v>-13343</v>
          </cell>
          <cell r="CG224">
            <v>803481</v>
          </cell>
          <cell r="CH224">
            <v>803481</v>
          </cell>
          <cell r="CI224">
            <v>803481</v>
          </cell>
          <cell r="CJ224">
            <v>803481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1024845</v>
          </cell>
          <cell r="CR224">
            <v>993213</v>
          </cell>
          <cell r="CS224">
            <v>984234</v>
          </cell>
          <cell r="CT224">
            <v>956311</v>
          </cell>
          <cell r="CU224">
            <v>943675</v>
          </cell>
          <cell r="CV224">
            <v>-14665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/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/>
          <cell r="DN224"/>
          <cell r="DO224"/>
          <cell r="DP224"/>
        </row>
        <row r="225">
          <cell r="A225">
            <v>530</v>
          </cell>
          <cell r="B225" t="str">
            <v>Hellevoetsluis</v>
          </cell>
          <cell r="C225">
            <v>8</v>
          </cell>
          <cell r="D225">
            <v>-14074</v>
          </cell>
          <cell r="E225">
            <v>-7037</v>
          </cell>
          <cell r="F225">
            <v>0</v>
          </cell>
          <cell r="G225">
            <v>0</v>
          </cell>
          <cell r="H225">
            <v>0</v>
          </cell>
          <cell r="I225">
            <v>-25428</v>
          </cell>
          <cell r="J225"/>
          <cell r="K225">
            <v>0</v>
          </cell>
          <cell r="L225">
            <v>171385</v>
          </cell>
          <cell r="M225">
            <v>170318</v>
          </cell>
          <cell r="N225">
            <v>5900</v>
          </cell>
          <cell r="O225">
            <v>300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3000</v>
          </cell>
          <cell r="W225">
            <v>69096</v>
          </cell>
          <cell r="X225">
            <v>0</v>
          </cell>
          <cell r="Y225"/>
          <cell r="Z225">
            <v>0</v>
          </cell>
          <cell r="AA225">
            <v>0</v>
          </cell>
          <cell r="AB225">
            <v>0</v>
          </cell>
          <cell r="AC225"/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/>
          <cell r="AM225">
            <v>32083</v>
          </cell>
          <cell r="AN225">
            <v>32821</v>
          </cell>
          <cell r="AO225">
            <v>33575</v>
          </cell>
          <cell r="AP225">
            <v>34348</v>
          </cell>
          <cell r="AQ225">
            <v>35138</v>
          </cell>
          <cell r="AR225">
            <v>35946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/>
          <cell r="AZ225"/>
          <cell r="BA225">
            <v>0</v>
          </cell>
          <cell r="BB225"/>
          <cell r="BC225">
            <v>0</v>
          </cell>
          <cell r="BD225">
            <v>13593</v>
          </cell>
          <cell r="BE225"/>
          <cell r="BF225">
            <v>0</v>
          </cell>
          <cell r="BG225">
            <v>0</v>
          </cell>
          <cell r="BH225">
            <v>0</v>
          </cell>
          <cell r="BI225">
            <v>47794</v>
          </cell>
          <cell r="BJ225">
            <v>39342</v>
          </cell>
          <cell r="BK225">
            <v>39342</v>
          </cell>
          <cell r="BL225">
            <v>0</v>
          </cell>
          <cell r="BM225">
            <v>0</v>
          </cell>
          <cell r="BN225">
            <v>0</v>
          </cell>
          <cell r="BO225">
            <v>32104</v>
          </cell>
          <cell r="BP225">
            <v>28465.200000000001</v>
          </cell>
          <cell r="BQ225">
            <v>51279.069767441899</v>
          </cell>
          <cell r="BR225">
            <v>0</v>
          </cell>
          <cell r="BS225">
            <v>0</v>
          </cell>
          <cell r="BT225">
            <v>59340</v>
          </cell>
          <cell r="BU225"/>
          <cell r="BV225"/>
          <cell r="BW225"/>
          <cell r="BX225"/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2940684</v>
          </cell>
          <cell r="CD225">
            <v>13764285</v>
          </cell>
          <cell r="CE225">
            <v>848675</v>
          </cell>
          <cell r="CF225">
            <v>0</v>
          </cell>
          <cell r="CG225">
            <v>848675</v>
          </cell>
          <cell r="CH225">
            <v>848675</v>
          </cell>
          <cell r="CI225">
            <v>848675</v>
          </cell>
          <cell r="CJ225">
            <v>848675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-9203</v>
          </cell>
          <cell r="CQ225">
            <v>231206</v>
          </cell>
          <cell r="CR225">
            <v>256171</v>
          </cell>
          <cell r="CS225">
            <v>264933</v>
          </cell>
          <cell r="CT225">
            <v>287728</v>
          </cell>
          <cell r="CU225">
            <v>310413</v>
          </cell>
          <cell r="CV225">
            <v>12629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/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/>
          <cell r="DN225"/>
          <cell r="DO225"/>
          <cell r="DP225"/>
        </row>
        <row r="226">
          <cell r="A226">
            <v>531</v>
          </cell>
          <cell r="B226" t="str">
            <v>Hendrik-Ido-Ambacht</v>
          </cell>
          <cell r="C226">
            <v>8</v>
          </cell>
          <cell r="D226">
            <v>43261</v>
          </cell>
          <cell r="E226">
            <v>2163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/>
          <cell r="K226">
            <v>0</v>
          </cell>
          <cell r="L226">
            <v>93313</v>
          </cell>
          <cell r="M226">
            <v>83326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3000</v>
          </cell>
          <cell r="W226">
            <v>116821</v>
          </cell>
          <cell r="X226">
            <v>0</v>
          </cell>
          <cell r="Y226"/>
          <cell r="Z226">
            <v>0</v>
          </cell>
          <cell r="AA226">
            <v>0</v>
          </cell>
          <cell r="AB226">
            <v>0</v>
          </cell>
          <cell r="AC226"/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/>
          <cell r="AM226">
            <v>4854</v>
          </cell>
          <cell r="AN226">
            <v>4965</v>
          </cell>
          <cell r="AO226">
            <v>5079</v>
          </cell>
          <cell r="AP226">
            <v>5196</v>
          </cell>
          <cell r="AQ226">
            <v>5316</v>
          </cell>
          <cell r="AR226">
            <v>5438</v>
          </cell>
          <cell r="AS226">
            <v>0</v>
          </cell>
          <cell r="AT226">
            <v>0</v>
          </cell>
          <cell r="AU226">
            <v>2370</v>
          </cell>
          <cell r="AV226">
            <v>0</v>
          </cell>
          <cell r="AW226">
            <v>0</v>
          </cell>
          <cell r="AX226">
            <v>0</v>
          </cell>
          <cell r="AY226"/>
          <cell r="AZ226"/>
          <cell r="BA226">
            <v>0</v>
          </cell>
          <cell r="BB226"/>
          <cell r="BC226">
            <v>0</v>
          </cell>
          <cell r="BD226">
            <v>10437</v>
          </cell>
          <cell r="BE226"/>
          <cell r="BF226">
            <v>0</v>
          </cell>
          <cell r="BG226">
            <v>0</v>
          </cell>
          <cell r="BH226">
            <v>0</v>
          </cell>
          <cell r="BI226">
            <v>24617</v>
          </cell>
          <cell r="BJ226">
            <v>20264</v>
          </cell>
          <cell r="BK226">
            <v>20264</v>
          </cell>
          <cell r="BL226">
            <v>0</v>
          </cell>
          <cell r="BM226">
            <v>0</v>
          </cell>
          <cell r="BN226">
            <v>0</v>
          </cell>
          <cell r="BO226">
            <v>151766</v>
          </cell>
          <cell r="BP226">
            <v>14232.6</v>
          </cell>
          <cell r="BQ226">
            <v>25639.534883720899</v>
          </cell>
          <cell r="BR226">
            <v>0</v>
          </cell>
          <cell r="BS226">
            <v>0</v>
          </cell>
          <cell r="BT226">
            <v>45223</v>
          </cell>
          <cell r="BU226"/>
          <cell r="BV226"/>
          <cell r="BW226"/>
          <cell r="BX226"/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1737593</v>
          </cell>
          <cell r="CD226">
            <v>8947389</v>
          </cell>
          <cell r="CE226">
            <v>480283</v>
          </cell>
          <cell r="CF226">
            <v>0</v>
          </cell>
          <cell r="CG226">
            <v>480283</v>
          </cell>
          <cell r="CH226">
            <v>480283</v>
          </cell>
          <cell r="CI226">
            <v>480283</v>
          </cell>
          <cell r="CJ226">
            <v>480283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1032658</v>
          </cell>
          <cell r="CR226">
            <v>1012679</v>
          </cell>
          <cell r="CS226">
            <v>1001287</v>
          </cell>
          <cell r="CT226">
            <v>1009204</v>
          </cell>
          <cell r="CU226">
            <v>1017346</v>
          </cell>
          <cell r="CV226">
            <v>-9701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/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/>
          <cell r="DN226"/>
          <cell r="DO226"/>
          <cell r="DP226"/>
        </row>
        <row r="227">
          <cell r="A227">
            <v>534</v>
          </cell>
          <cell r="B227" t="str">
            <v>Hillegom</v>
          </cell>
          <cell r="C227">
            <v>8</v>
          </cell>
          <cell r="D227">
            <v>346</v>
          </cell>
          <cell r="E227">
            <v>173</v>
          </cell>
          <cell r="F227">
            <v>0</v>
          </cell>
          <cell r="G227">
            <v>0</v>
          </cell>
          <cell r="H227">
            <v>-2574</v>
          </cell>
          <cell r="I227">
            <v>-6557</v>
          </cell>
          <cell r="J227"/>
          <cell r="K227">
            <v>0</v>
          </cell>
          <cell r="L227">
            <v>78311</v>
          </cell>
          <cell r="M227">
            <v>77112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69500</v>
          </cell>
          <cell r="X227">
            <v>0</v>
          </cell>
          <cell r="Y227"/>
          <cell r="Z227">
            <v>0</v>
          </cell>
          <cell r="AA227">
            <v>0</v>
          </cell>
          <cell r="AB227">
            <v>0</v>
          </cell>
          <cell r="AC227"/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/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7110</v>
          </cell>
          <cell r="AV227">
            <v>0</v>
          </cell>
          <cell r="AW227">
            <v>0</v>
          </cell>
          <cell r="AX227">
            <v>0</v>
          </cell>
          <cell r="AY227"/>
          <cell r="AZ227"/>
          <cell r="BA227">
            <v>0</v>
          </cell>
          <cell r="BB227"/>
          <cell r="BC227">
            <v>0</v>
          </cell>
          <cell r="BD227">
            <v>7483</v>
          </cell>
          <cell r="BE227"/>
          <cell r="BF227">
            <v>0</v>
          </cell>
          <cell r="BG227">
            <v>0</v>
          </cell>
          <cell r="BH227">
            <v>0</v>
          </cell>
          <cell r="BI227">
            <v>32068</v>
          </cell>
          <cell r="BJ227">
            <v>26397</v>
          </cell>
          <cell r="BK227">
            <v>26397</v>
          </cell>
          <cell r="BL227">
            <v>0</v>
          </cell>
          <cell r="BM227">
            <v>0</v>
          </cell>
          <cell r="BN227">
            <v>0</v>
          </cell>
          <cell r="BO227">
            <v>37455</v>
          </cell>
          <cell r="BP227">
            <v>28465.200000000001</v>
          </cell>
          <cell r="BQ227">
            <v>51279.069767441899</v>
          </cell>
          <cell r="BR227">
            <v>0</v>
          </cell>
          <cell r="BS227">
            <v>0</v>
          </cell>
          <cell r="BT227">
            <v>29394</v>
          </cell>
          <cell r="BU227"/>
          <cell r="BV227"/>
          <cell r="BW227"/>
          <cell r="BX227"/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1632612</v>
          </cell>
          <cell r="CD227">
            <v>8504412</v>
          </cell>
          <cell r="CE227">
            <v>378057</v>
          </cell>
          <cell r="CF227">
            <v>-15737</v>
          </cell>
          <cell r="CG227">
            <v>378057</v>
          </cell>
          <cell r="CH227">
            <v>378057</v>
          </cell>
          <cell r="CI227">
            <v>378057</v>
          </cell>
          <cell r="CJ227">
            <v>378057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1682506</v>
          </cell>
          <cell r="CR227">
            <v>1625292</v>
          </cell>
          <cell r="CS227">
            <v>1596630</v>
          </cell>
          <cell r="CT227">
            <v>1597417</v>
          </cell>
          <cell r="CU227">
            <v>1602287</v>
          </cell>
          <cell r="CV227">
            <v>9652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/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/>
          <cell r="DN227"/>
          <cell r="DO227"/>
          <cell r="DP227"/>
        </row>
        <row r="228">
          <cell r="A228">
            <v>1884</v>
          </cell>
          <cell r="B228" t="str">
            <v>Kaag en Braassem</v>
          </cell>
          <cell r="C228">
            <v>8</v>
          </cell>
          <cell r="D228">
            <v>-20887</v>
          </cell>
          <cell r="E228">
            <v>-10443</v>
          </cell>
          <cell r="F228">
            <v>0</v>
          </cell>
          <cell r="G228">
            <v>0</v>
          </cell>
          <cell r="H228">
            <v>-10097</v>
          </cell>
          <cell r="I228">
            <v>-11092</v>
          </cell>
          <cell r="J228"/>
          <cell r="K228">
            <v>0</v>
          </cell>
          <cell r="L228">
            <v>73457</v>
          </cell>
          <cell r="M228">
            <v>63137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95563</v>
          </cell>
          <cell r="X228">
            <v>0</v>
          </cell>
          <cell r="Y228"/>
          <cell r="Z228">
            <v>0</v>
          </cell>
          <cell r="AA228">
            <v>0</v>
          </cell>
          <cell r="AB228">
            <v>0</v>
          </cell>
          <cell r="AC228"/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/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4740</v>
          </cell>
          <cell r="AV228">
            <v>0</v>
          </cell>
          <cell r="AW228">
            <v>0</v>
          </cell>
          <cell r="AX228">
            <v>0</v>
          </cell>
          <cell r="AY228"/>
          <cell r="AZ228"/>
          <cell r="BA228">
            <v>0</v>
          </cell>
          <cell r="BB228"/>
          <cell r="BC228">
            <v>0</v>
          </cell>
          <cell r="BD228">
            <v>9258</v>
          </cell>
          <cell r="BE228"/>
          <cell r="BF228">
            <v>0</v>
          </cell>
          <cell r="BG228">
            <v>0</v>
          </cell>
          <cell r="BH228">
            <v>0</v>
          </cell>
          <cell r="BI228">
            <v>26437</v>
          </cell>
          <cell r="BJ228">
            <v>21762</v>
          </cell>
          <cell r="BK228">
            <v>21762</v>
          </cell>
          <cell r="BL228">
            <v>0</v>
          </cell>
          <cell r="BM228">
            <v>0</v>
          </cell>
          <cell r="BN228">
            <v>0</v>
          </cell>
          <cell r="BO228">
            <v>44751</v>
          </cell>
          <cell r="BP228">
            <v>6325.6</v>
          </cell>
          <cell r="BQ228">
            <v>11395.3488372093</v>
          </cell>
          <cell r="BR228">
            <v>0</v>
          </cell>
          <cell r="BS228">
            <v>0</v>
          </cell>
          <cell r="BT228">
            <v>48163</v>
          </cell>
          <cell r="BU228"/>
          <cell r="BV228"/>
          <cell r="BW228"/>
          <cell r="BX228"/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1627909</v>
          </cell>
          <cell r="CD228">
            <v>6268628</v>
          </cell>
          <cell r="CE228">
            <v>798948</v>
          </cell>
          <cell r="CF228">
            <v>0</v>
          </cell>
          <cell r="CG228">
            <v>798948</v>
          </cell>
          <cell r="CH228">
            <v>798948</v>
          </cell>
          <cell r="CI228">
            <v>798948</v>
          </cell>
          <cell r="CJ228">
            <v>798948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-3991</v>
          </cell>
          <cell r="CQ228">
            <v>88048</v>
          </cell>
          <cell r="CR228">
            <v>98204</v>
          </cell>
          <cell r="CS228">
            <v>101399</v>
          </cell>
          <cell r="CT228">
            <v>110621</v>
          </cell>
          <cell r="CU228">
            <v>119807</v>
          </cell>
          <cell r="CV228">
            <v>89716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/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/>
          <cell r="DN228"/>
          <cell r="DO228"/>
          <cell r="DP228"/>
        </row>
        <row r="229">
          <cell r="A229">
            <v>537</v>
          </cell>
          <cell r="B229" t="str">
            <v>Katwijk</v>
          </cell>
          <cell r="C229">
            <v>8</v>
          </cell>
          <cell r="D229">
            <v>-26500</v>
          </cell>
          <cell r="E229">
            <v>-13250</v>
          </cell>
          <cell r="F229">
            <v>0</v>
          </cell>
          <cell r="G229">
            <v>0</v>
          </cell>
          <cell r="H229">
            <v>0</v>
          </cell>
          <cell r="I229">
            <v>-7803</v>
          </cell>
          <cell r="J229"/>
          <cell r="K229">
            <v>0</v>
          </cell>
          <cell r="L229">
            <v>217544</v>
          </cell>
          <cell r="M229">
            <v>204267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6000</v>
          </cell>
          <cell r="W229">
            <v>274073</v>
          </cell>
          <cell r="X229">
            <v>0</v>
          </cell>
          <cell r="Y229"/>
          <cell r="Z229">
            <v>0</v>
          </cell>
          <cell r="AA229">
            <v>0</v>
          </cell>
          <cell r="AB229">
            <v>0</v>
          </cell>
          <cell r="AC229"/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/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9480</v>
          </cell>
          <cell r="AV229">
            <v>0</v>
          </cell>
          <cell r="AW229">
            <v>0</v>
          </cell>
          <cell r="AX229">
            <v>0</v>
          </cell>
          <cell r="AY229"/>
          <cell r="AZ229"/>
          <cell r="BA229">
            <v>0</v>
          </cell>
          <cell r="BB229"/>
          <cell r="BC229">
            <v>0</v>
          </cell>
          <cell r="BD229">
            <v>22653</v>
          </cell>
          <cell r="BE229"/>
          <cell r="BF229">
            <v>0</v>
          </cell>
          <cell r="BG229">
            <v>0</v>
          </cell>
          <cell r="BH229">
            <v>0</v>
          </cell>
          <cell r="BI229">
            <v>77445</v>
          </cell>
          <cell r="BJ229">
            <v>63748</v>
          </cell>
          <cell r="BK229">
            <v>63748</v>
          </cell>
          <cell r="BL229">
            <v>0</v>
          </cell>
          <cell r="BM229">
            <v>0</v>
          </cell>
          <cell r="BN229">
            <v>0</v>
          </cell>
          <cell r="BO229">
            <v>113824</v>
          </cell>
          <cell r="BP229">
            <v>42697.8</v>
          </cell>
          <cell r="BQ229">
            <v>76918.604651162794</v>
          </cell>
          <cell r="BR229">
            <v>0</v>
          </cell>
          <cell r="BS229">
            <v>0</v>
          </cell>
          <cell r="BT229">
            <v>101292</v>
          </cell>
          <cell r="BU229"/>
          <cell r="BV229"/>
          <cell r="BW229"/>
          <cell r="BX229"/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4557347</v>
          </cell>
          <cell r="CD229">
            <v>26034808</v>
          </cell>
          <cell r="CE229">
            <v>1527556</v>
          </cell>
          <cell r="CF229">
            <v>0</v>
          </cell>
          <cell r="CG229">
            <v>1527556</v>
          </cell>
          <cell r="CH229">
            <v>1527556</v>
          </cell>
          <cell r="CI229">
            <v>1527556</v>
          </cell>
          <cell r="CJ229">
            <v>1527556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-2781</v>
          </cell>
          <cell r="CQ229">
            <v>6266333</v>
          </cell>
          <cell r="CR229">
            <v>5929618</v>
          </cell>
          <cell r="CS229">
            <v>5765305</v>
          </cell>
          <cell r="CT229">
            <v>5643094</v>
          </cell>
          <cell r="CU229">
            <v>5533797</v>
          </cell>
          <cell r="CV229">
            <v>-264424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/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/>
          <cell r="DN229"/>
          <cell r="DO229"/>
          <cell r="DP229"/>
        </row>
        <row r="230">
          <cell r="A230">
            <v>588</v>
          </cell>
          <cell r="B230" t="str">
            <v>Korendijk</v>
          </cell>
          <cell r="C230">
            <v>8</v>
          </cell>
          <cell r="D230">
            <v>-9723</v>
          </cell>
          <cell r="E230">
            <v>-4862</v>
          </cell>
          <cell r="F230">
            <v>0</v>
          </cell>
          <cell r="G230">
            <v>0</v>
          </cell>
          <cell r="H230">
            <v>0</v>
          </cell>
          <cell r="I230">
            <v>-4185</v>
          </cell>
          <cell r="J230"/>
          <cell r="K230">
            <v>0</v>
          </cell>
          <cell r="L230">
            <v>25169</v>
          </cell>
          <cell r="M230">
            <v>2026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/>
          <cell r="Z230">
            <v>0</v>
          </cell>
          <cell r="AA230">
            <v>0</v>
          </cell>
          <cell r="AB230">
            <v>0</v>
          </cell>
          <cell r="AC230"/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/>
          <cell r="AM230">
            <v>79652</v>
          </cell>
          <cell r="AN230">
            <v>81484</v>
          </cell>
          <cell r="AO230">
            <v>83359</v>
          </cell>
          <cell r="AP230">
            <v>85276</v>
          </cell>
          <cell r="AQ230">
            <v>87237</v>
          </cell>
          <cell r="AR230">
            <v>89244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/>
          <cell r="AZ230"/>
          <cell r="BA230">
            <v>0</v>
          </cell>
          <cell r="BB230"/>
          <cell r="BC230">
            <v>0</v>
          </cell>
          <cell r="BD230">
            <v>19227</v>
          </cell>
          <cell r="BE230"/>
          <cell r="BF230">
            <v>0</v>
          </cell>
          <cell r="BG230">
            <v>0</v>
          </cell>
          <cell r="BH230">
            <v>0</v>
          </cell>
          <cell r="BI230">
            <v>11467</v>
          </cell>
          <cell r="BJ230">
            <v>9439</v>
          </cell>
          <cell r="BK230">
            <v>9439</v>
          </cell>
          <cell r="BL230">
            <v>0</v>
          </cell>
          <cell r="BM230">
            <v>0</v>
          </cell>
          <cell r="BN230">
            <v>0</v>
          </cell>
          <cell r="BO230">
            <v>16052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22359</v>
          </cell>
          <cell r="BU230"/>
          <cell r="BV230"/>
          <cell r="BW230"/>
          <cell r="BX230"/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760116</v>
          </cell>
          <cell r="CD230">
            <v>3573452</v>
          </cell>
          <cell r="CE230">
            <v>268541</v>
          </cell>
          <cell r="CF230">
            <v>0</v>
          </cell>
          <cell r="CG230">
            <v>268541</v>
          </cell>
          <cell r="CH230">
            <v>268541</v>
          </cell>
          <cell r="CI230">
            <v>268541</v>
          </cell>
          <cell r="CJ230">
            <v>268541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-1501</v>
          </cell>
          <cell r="CQ230">
            <v>503084</v>
          </cell>
          <cell r="CR230">
            <v>485146</v>
          </cell>
          <cell r="CS230">
            <v>476730</v>
          </cell>
          <cell r="CT230">
            <v>468960</v>
          </cell>
          <cell r="CU230">
            <v>470762</v>
          </cell>
          <cell r="CV230">
            <v>21554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/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/>
          <cell r="DN230"/>
          <cell r="DO230"/>
          <cell r="DP230"/>
        </row>
        <row r="231">
          <cell r="A231">
            <v>542</v>
          </cell>
          <cell r="B231" t="str">
            <v>Krimpen aan den IJssel</v>
          </cell>
          <cell r="C231">
            <v>8</v>
          </cell>
          <cell r="D231">
            <v>99857</v>
          </cell>
          <cell r="E231">
            <v>49929</v>
          </cell>
          <cell r="F231">
            <v>0</v>
          </cell>
          <cell r="G231">
            <v>0</v>
          </cell>
          <cell r="H231">
            <v>0</v>
          </cell>
          <cell r="I231">
            <v>-8881</v>
          </cell>
          <cell r="J231"/>
          <cell r="K231">
            <v>0</v>
          </cell>
          <cell r="L231">
            <v>100953</v>
          </cell>
          <cell r="M231">
            <v>103943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3000</v>
          </cell>
          <cell r="W231">
            <v>119154</v>
          </cell>
          <cell r="X231">
            <v>0</v>
          </cell>
          <cell r="Y231"/>
          <cell r="Z231">
            <v>0</v>
          </cell>
          <cell r="AA231">
            <v>0</v>
          </cell>
          <cell r="AB231">
            <v>0</v>
          </cell>
          <cell r="AC231"/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/>
          <cell r="AM231">
            <v>3767</v>
          </cell>
          <cell r="AN231">
            <v>3853</v>
          </cell>
          <cell r="AO231">
            <v>3942</v>
          </cell>
          <cell r="AP231">
            <v>4032</v>
          </cell>
          <cell r="AQ231">
            <v>4125</v>
          </cell>
          <cell r="AR231">
            <v>4220</v>
          </cell>
          <cell r="AS231">
            <v>0</v>
          </cell>
          <cell r="AT231">
            <v>0</v>
          </cell>
          <cell r="AU231">
            <v>7110</v>
          </cell>
          <cell r="AV231">
            <v>0</v>
          </cell>
          <cell r="AW231">
            <v>0</v>
          </cell>
          <cell r="AX231">
            <v>0</v>
          </cell>
          <cell r="AY231"/>
          <cell r="AZ231"/>
          <cell r="BA231">
            <v>0</v>
          </cell>
          <cell r="BB231"/>
          <cell r="BC231">
            <v>0</v>
          </cell>
          <cell r="BD231">
            <v>10223</v>
          </cell>
          <cell r="BE231"/>
          <cell r="BF231">
            <v>0</v>
          </cell>
          <cell r="BG231">
            <v>0</v>
          </cell>
          <cell r="BH231">
            <v>0</v>
          </cell>
          <cell r="BI231">
            <v>36142</v>
          </cell>
          <cell r="BJ231">
            <v>29750</v>
          </cell>
          <cell r="BK231">
            <v>29750</v>
          </cell>
          <cell r="BL231">
            <v>0</v>
          </cell>
          <cell r="BM231">
            <v>0</v>
          </cell>
          <cell r="BN231">
            <v>0</v>
          </cell>
          <cell r="BO231">
            <v>103123</v>
          </cell>
          <cell r="BP231">
            <v>4744.2</v>
          </cell>
          <cell r="BQ231">
            <v>8546.5116279069807</v>
          </cell>
          <cell r="BR231">
            <v>0</v>
          </cell>
          <cell r="BS231">
            <v>0</v>
          </cell>
          <cell r="BT231">
            <v>43922</v>
          </cell>
          <cell r="BU231"/>
          <cell r="BV231"/>
          <cell r="BW231"/>
          <cell r="BX231"/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2350053</v>
          </cell>
          <cell r="CD231">
            <v>12388994</v>
          </cell>
          <cell r="CE231">
            <v>1504166</v>
          </cell>
          <cell r="CF231">
            <v>0</v>
          </cell>
          <cell r="CG231">
            <v>1504166</v>
          </cell>
          <cell r="CH231">
            <v>1504166</v>
          </cell>
          <cell r="CI231">
            <v>1504166</v>
          </cell>
          <cell r="CJ231">
            <v>1504166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-3192</v>
          </cell>
          <cell r="CQ231">
            <v>2358187</v>
          </cell>
          <cell r="CR231">
            <v>2243546</v>
          </cell>
          <cell r="CS231">
            <v>2152909</v>
          </cell>
          <cell r="CT231">
            <v>2112427</v>
          </cell>
          <cell r="CU231">
            <v>2109624</v>
          </cell>
          <cell r="CV231">
            <v>-17605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/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/>
          <cell r="DN231"/>
          <cell r="DO231"/>
          <cell r="DP231"/>
        </row>
        <row r="232">
          <cell r="A232">
            <v>1931</v>
          </cell>
          <cell r="B232" t="str">
            <v>Krimpenerwaard</v>
          </cell>
          <cell r="C232">
            <v>8</v>
          </cell>
          <cell r="D232">
            <v>56693</v>
          </cell>
          <cell r="E232">
            <v>28347</v>
          </cell>
          <cell r="F232">
            <v>0</v>
          </cell>
          <cell r="G232">
            <v>0</v>
          </cell>
          <cell r="H232">
            <v>-11573</v>
          </cell>
          <cell r="I232">
            <v>-34343</v>
          </cell>
          <cell r="J232"/>
          <cell r="K232">
            <v>0</v>
          </cell>
          <cell r="L232">
            <v>175365</v>
          </cell>
          <cell r="M232">
            <v>182935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9000</v>
          </cell>
          <cell r="W232">
            <v>204865</v>
          </cell>
          <cell r="X232">
            <v>0</v>
          </cell>
          <cell r="Y232"/>
          <cell r="Z232">
            <v>0</v>
          </cell>
          <cell r="AA232">
            <v>0</v>
          </cell>
          <cell r="AB232">
            <v>0</v>
          </cell>
          <cell r="AC232"/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/>
          <cell r="AM232">
            <v>111635</v>
          </cell>
          <cell r="AN232">
            <v>114203</v>
          </cell>
          <cell r="AO232">
            <v>116830</v>
          </cell>
          <cell r="AP232">
            <v>119516</v>
          </cell>
          <cell r="AQ232">
            <v>122265</v>
          </cell>
          <cell r="AR232">
            <v>125078</v>
          </cell>
          <cell r="AS232">
            <v>0</v>
          </cell>
          <cell r="AT232">
            <v>0</v>
          </cell>
          <cell r="AU232">
            <v>4740</v>
          </cell>
          <cell r="AV232">
            <v>0</v>
          </cell>
          <cell r="AW232">
            <v>0</v>
          </cell>
          <cell r="AX232">
            <v>0</v>
          </cell>
          <cell r="AY232"/>
          <cell r="AZ232"/>
          <cell r="BA232">
            <v>0</v>
          </cell>
          <cell r="BB232"/>
          <cell r="BC232">
            <v>0</v>
          </cell>
          <cell r="BD232">
            <v>19379</v>
          </cell>
          <cell r="BE232"/>
          <cell r="BF232">
            <v>0</v>
          </cell>
          <cell r="BG232">
            <v>0</v>
          </cell>
          <cell r="BH232">
            <v>0</v>
          </cell>
          <cell r="BI232">
            <v>64877</v>
          </cell>
          <cell r="BJ232">
            <v>53403</v>
          </cell>
          <cell r="BK232">
            <v>53403</v>
          </cell>
          <cell r="BL232">
            <v>0</v>
          </cell>
          <cell r="BM232">
            <v>0</v>
          </cell>
          <cell r="BN232">
            <v>0</v>
          </cell>
          <cell r="BO232">
            <v>154198</v>
          </cell>
          <cell r="BP232">
            <v>45860.6</v>
          </cell>
          <cell r="BQ232">
            <v>82616.279069767406</v>
          </cell>
          <cell r="BR232">
            <v>0</v>
          </cell>
          <cell r="BS232">
            <v>0</v>
          </cell>
          <cell r="BT232">
            <v>99286</v>
          </cell>
          <cell r="BU232"/>
          <cell r="BV232"/>
          <cell r="BW232"/>
          <cell r="BX232"/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3784721</v>
          </cell>
          <cell r="CD232">
            <v>19217982</v>
          </cell>
          <cell r="CE232">
            <v>1908709</v>
          </cell>
          <cell r="CF232">
            <v>0</v>
          </cell>
          <cell r="CG232">
            <v>1908709</v>
          </cell>
          <cell r="CH232">
            <v>1908709</v>
          </cell>
          <cell r="CI232">
            <v>1908709</v>
          </cell>
          <cell r="CJ232">
            <v>1908709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-12325</v>
          </cell>
          <cell r="CQ232">
            <v>3236066</v>
          </cell>
          <cell r="CR232">
            <v>3148136</v>
          </cell>
          <cell r="CS232">
            <v>3079824</v>
          </cell>
          <cell r="CT232">
            <v>2996363</v>
          </cell>
          <cell r="CU232">
            <v>2965422</v>
          </cell>
          <cell r="CV232">
            <v>-14341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/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/>
          <cell r="DN232"/>
          <cell r="DO232"/>
          <cell r="DP232"/>
        </row>
        <row r="233">
          <cell r="A233">
            <v>1621</v>
          </cell>
          <cell r="B233" t="str">
            <v>Lansingerland</v>
          </cell>
          <cell r="C233">
            <v>8</v>
          </cell>
          <cell r="D233">
            <v>39038</v>
          </cell>
          <cell r="E233">
            <v>19519</v>
          </cell>
          <cell r="F233">
            <v>0</v>
          </cell>
          <cell r="G233">
            <v>0</v>
          </cell>
          <cell r="H233">
            <v>-26593</v>
          </cell>
          <cell r="I233">
            <v>-29946</v>
          </cell>
          <cell r="J233"/>
          <cell r="K233">
            <v>0</v>
          </cell>
          <cell r="L233">
            <v>189730</v>
          </cell>
          <cell r="M233">
            <v>17736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136981</v>
          </cell>
          <cell r="X233">
            <v>0</v>
          </cell>
          <cell r="Y233"/>
          <cell r="Z233">
            <v>0</v>
          </cell>
          <cell r="AA233">
            <v>0</v>
          </cell>
          <cell r="AB233">
            <v>0</v>
          </cell>
          <cell r="AC233"/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/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4740</v>
          </cell>
          <cell r="AV233">
            <v>0</v>
          </cell>
          <cell r="AW233">
            <v>0</v>
          </cell>
          <cell r="AX233">
            <v>0</v>
          </cell>
          <cell r="AY233"/>
          <cell r="AZ233"/>
          <cell r="BA233">
            <v>0</v>
          </cell>
          <cell r="BB233"/>
          <cell r="BC233">
            <v>0</v>
          </cell>
          <cell r="BD233">
            <v>21099</v>
          </cell>
          <cell r="BE233"/>
          <cell r="BF233">
            <v>0</v>
          </cell>
          <cell r="BG233">
            <v>0</v>
          </cell>
          <cell r="BH233">
            <v>0</v>
          </cell>
          <cell r="BI233">
            <v>32190</v>
          </cell>
          <cell r="BJ233">
            <v>26497</v>
          </cell>
          <cell r="BK233">
            <v>26497</v>
          </cell>
          <cell r="BL233">
            <v>0</v>
          </cell>
          <cell r="BM233">
            <v>15026</v>
          </cell>
          <cell r="BN233">
            <v>0</v>
          </cell>
          <cell r="BO233">
            <v>68586</v>
          </cell>
          <cell r="BP233">
            <v>39535</v>
          </cell>
          <cell r="BQ233">
            <v>71220.930232558094</v>
          </cell>
          <cell r="BR233">
            <v>0</v>
          </cell>
          <cell r="BS233">
            <v>0</v>
          </cell>
          <cell r="BT233">
            <v>99762</v>
          </cell>
          <cell r="BU233"/>
          <cell r="BV233"/>
          <cell r="BW233"/>
          <cell r="BX233"/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2441176</v>
          </cell>
          <cell r="CD233">
            <v>14233811</v>
          </cell>
          <cell r="CE233">
            <v>1398076</v>
          </cell>
          <cell r="CF233">
            <v>-42921</v>
          </cell>
          <cell r="CG233">
            <v>1398076</v>
          </cell>
          <cell r="CH233">
            <v>1398076</v>
          </cell>
          <cell r="CI233">
            <v>1398076</v>
          </cell>
          <cell r="CJ233">
            <v>1398076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-4217</v>
          </cell>
          <cell r="CQ233">
            <v>223395</v>
          </cell>
          <cell r="CR233">
            <v>238567</v>
          </cell>
          <cell r="CS233">
            <v>244169</v>
          </cell>
          <cell r="CT233">
            <v>259686</v>
          </cell>
          <cell r="CU233">
            <v>275182</v>
          </cell>
          <cell r="CV233">
            <v>99082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/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/>
          <cell r="DN233"/>
          <cell r="DO233"/>
          <cell r="DP233"/>
        </row>
        <row r="234">
          <cell r="A234">
            <v>545</v>
          </cell>
          <cell r="B234" t="str">
            <v>Leerdam</v>
          </cell>
          <cell r="C234">
            <v>8</v>
          </cell>
          <cell r="D234">
            <v>26736</v>
          </cell>
          <cell r="E234">
            <v>13368</v>
          </cell>
          <cell r="F234">
            <v>0</v>
          </cell>
          <cell r="G234">
            <v>12289</v>
          </cell>
          <cell r="H234">
            <v>-71243</v>
          </cell>
          <cell r="I234">
            <v>-56385</v>
          </cell>
          <cell r="J234"/>
          <cell r="K234">
            <v>0</v>
          </cell>
          <cell r="L234">
            <v>110364</v>
          </cell>
          <cell r="M234">
            <v>110561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87664</v>
          </cell>
          <cell r="X234">
            <v>0</v>
          </cell>
          <cell r="Y234"/>
          <cell r="Z234">
            <v>0</v>
          </cell>
          <cell r="AA234">
            <v>0</v>
          </cell>
          <cell r="AB234">
            <v>0</v>
          </cell>
          <cell r="AC234"/>
          <cell r="AD234">
            <v>29334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/>
          <cell r="AM234">
            <v>26811</v>
          </cell>
          <cell r="AN234">
            <v>27428</v>
          </cell>
          <cell r="AO234">
            <v>28059</v>
          </cell>
          <cell r="AP234">
            <v>28704</v>
          </cell>
          <cell r="AQ234">
            <v>29364</v>
          </cell>
          <cell r="AR234">
            <v>3004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/>
          <cell r="AZ234"/>
          <cell r="BA234">
            <v>0</v>
          </cell>
          <cell r="BB234"/>
          <cell r="BC234">
            <v>0</v>
          </cell>
          <cell r="BD234">
            <v>36676</v>
          </cell>
          <cell r="BE234"/>
          <cell r="BF234">
            <v>0</v>
          </cell>
          <cell r="BG234">
            <v>0</v>
          </cell>
          <cell r="BH234">
            <v>0</v>
          </cell>
          <cell r="BI234">
            <v>30173</v>
          </cell>
          <cell r="BJ234">
            <v>24837</v>
          </cell>
          <cell r="BK234">
            <v>24837</v>
          </cell>
          <cell r="BL234">
            <v>0</v>
          </cell>
          <cell r="BM234">
            <v>0</v>
          </cell>
          <cell r="BN234">
            <v>0</v>
          </cell>
          <cell r="BO234">
            <v>10215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35031</v>
          </cell>
          <cell r="BU234"/>
          <cell r="BV234"/>
          <cell r="BW234"/>
          <cell r="BX234"/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1805443</v>
          </cell>
          <cell r="CD234">
            <v>11170185</v>
          </cell>
          <cell r="CE234">
            <v>988514</v>
          </cell>
          <cell r="CF234">
            <v>-120200</v>
          </cell>
          <cell r="CG234">
            <v>988514</v>
          </cell>
          <cell r="CH234">
            <v>988514</v>
          </cell>
          <cell r="CI234">
            <v>988514</v>
          </cell>
          <cell r="CJ234">
            <v>988514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-2432</v>
          </cell>
          <cell r="CQ234">
            <v>1986179</v>
          </cell>
          <cell r="CR234">
            <v>1878266</v>
          </cell>
          <cell r="CS234">
            <v>1845011</v>
          </cell>
          <cell r="CT234">
            <v>1807163</v>
          </cell>
          <cell r="CU234">
            <v>1760136</v>
          </cell>
          <cell r="CV234">
            <v>4044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/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/>
          <cell r="DN234"/>
          <cell r="DO234"/>
          <cell r="DP234"/>
        </row>
        <row r="235">
          <cell r="A235">
            <v>546</v>
          </cell>
          <cell r="B235" t="str">
            <v>Leiden</v>
          </cell>
          <cell r="C235">
            <v>8</v>
          </cell>
          <cell r="D235">
            <v>1151595</v>
          </cell>
          <cell r="E235">
            <v>575797</v>
          </cell>
          <cell r="F235">
            <v>0</v>
          </cell>
          <cell r="G235">
            <v>791986</v>
          </cell>
          <cell r="H235">
            <v>-18567</v>
          </cell>
          <cell r="I235">
            <v>-19875</v>
          </cell>
          <cell r="J235"/>
          <cell r="K235">
            <v>7500</v>
          </cell>
          <cell r="L235">
            <v>541434</v>
          </cell>
          <cell r="M235">
            <v>554234</v>
          </cell>
          <cell r="N235">
            <v>0</v>
          </cell>
          <cell r="O235">
            <v>0</v>
          </cell>
          <cell r="P235">
            <v>150000</v>
          </cell>
          <cell r="Q235">
            <v>0</v>
          </cell>
          <cell r="R235">
            <v>0</v>
          </cell>
          <cell r="S235">
            <v>684285</v>
          </cell>
          <cell r="T235">
            <v>643160</v>
          </cell>
          <cell r="U235">
            <v>684285</v>
          </cell>
          <cell r="V235">
            <v>39500</v>
          </cell>
          <cell r="W235">
            <v>287497</v>
          </cell>
          <cell r="X235">
            <v>0</v>
          </cell>
          <cell r="Y235"/>
          <cell r="Z235">
            <v>0</v>
          </cell>
          <cell r="AA235">
            <v>0</v>
          </cell>
          <cell r="AB235">
            <v>0</v>
          </cell>
          <cell r="AC235"/>
          <cell r="AD235">
            <v>128091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213580</v>
          </cell>
          <cell r="AL235"/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7833265.0809511403</v>
          </cell>
          <cell r="AW235">
            <v>37852</v>
          </cell>
          <cell r="AX235">
            <v>0</v>
          </cell>
          <cell r="AY235"/>
          <cell r="AZ235"/>
          <cell r="BA235">
            <v>46358</v>
          </cell>
          <cell r="BB235"/>
          <cell r="BC235">
            <v>10670</v>
          </cell>
          <cell r="BD235">
            <v>43409</v>
          </cell>
          <cell r="BE235"/>
          <cell r="BF235">
            <v>0</v>
          </cell>
          <cell r="BG235">
            <v>0</v>
          </cell>
          <cell r="BH235">
            <v>0</v>
          </cell>
          <cell r="BI235">
            <v>208980</v>
          </cell>
          <cell r="BJ235">
            <v>172021</v>
          </cell>
          <cell r="BK235">
            <v>172021</v>
          </cell>
          <cell r="BL235">
            <v>0</v>
          </cell>
          <cell r="BM235">
            <v>0</v>
          </cell>
          <cell r="BN235">
            <v>294910</v>
          </cell>
          <cell r="BO235">
            <v>117229</v>
          </cell>
          <cell r="BP235">
            <v>25302.400000000001</v>
          </cell>
          <cell r="BQ235">
            <v>45581.395348837199</v>
          </cell>
          <cell r="BR235">
            <v>66000</v>
          </cell>
          <cell r="BS235">
            <v>0</v>
          </cell>
          <cell r="BT235">
            <v>187070</v>
          </cell>
          <cell r="BU235"/>
          <cell r="BV235"/>
          <cell r="BW235"/>
          <cell r="BX235"/>
          <cell r="BY235">
            <v>3523999.2327776202</v>
          </cell>
          <cell r="BZ235">
            <v>4085138.1915737698</v>
          </cell>
          <cell r="CA235">
            <v>4133074.6855412801</v>
          </cell>
          <cell r="CB235">
            <v>4268424.7861554204</v>
          </cell>
          <cell r="CC235">
            <v>7415100</v>
          </cell>
          <cell r="CD235">
            <v>91178028</v>
          </cell>
          <cell r="CE235">
            <v>3026129</v>
          </cell>
          <cell r="CF235">
            <v>0</v>
          </cell>
          <cell r="CG235">
            <v>3026129</v>
          </cell>
          <cell r="CH235">
            <v>3026129</v>
          </cell>
          <cell r="CI235">
            <v>3026129</v>
          </cell>
          <cell r="CJ235">
            <v>3026129</v>
          </cell>
          <cell r="CK235">
            <v>33148738</v>
          </cell>
          <cell r="CL235">
            <v>33132101</v>
          </cell>
          <cell r="CM235">
            <v>33131832</v>
          </cell>
          <cell r="CN235">
            <v>33131240</v>
          </cell>
          <cell r="CO235">
            <v>33132060</v>
          </cell>
          <cell r="CP235">
            <v>-7156</v>
          </cell>
          <cell r="CQ235">
            <v>20531303</v>
          </cell>
          <cell r="CR235">
            <v>19450071</v>
          </cell>
          <cell r="CS235">
            <v>18888358</v>
          </cell>
          <cell r="CT235">
            <v>18392855</v>
          </cell>
          <cell r="CU235">
            <v>18040660</v>
          </cell>
          <cell r="CV235">
            <v>488289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/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/>
          <cell r="DN235"/>
          <cell r="DO235"/>
          <cell r="DP235"/>
        </row>
        <row r="236">
          <cell r="A236">
            <v>547</v>
          </cell>
          <cell r="B236" t="str">
            <v>Leiderdorp</v>
          </cell>
          <cell r="C236">
            <v>8</v>
          </cell>
          <cell r="D236">
            <v>19442</v>
          </cell>
          <cell r="E236">
            <v>9721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/>
          <cell r="K236">
            <v>0</v>
          </cell>
          <cell r="L236">
            <v>83803</v>
          </cell>
          <cell r="M236">
            <v>82278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3000</v>
          </cell>
          <cell r="W236">
            <v>49499</v>
          </cell>
          <cell r="X236">
            <v>0</v>
          </cell>
          <cell r="Y236"/>
          <cell r="Z236">
            <v>0</v>
          </cell>
          <cell r="AA236">
            <v>0</v>
          </cell>
          <cell r="AB236">
            <v>0</v>
          </cell>
          <cell r="AC236"/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/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4740</v>
          </cell>
          <cell r="AV236">
            <v>0</v>
          </cell>
          <cell r="AW236">
            <v>0</v>
          </cell>
          <cell r="AX236">
            <v>0</v>
          </cell>
          <cell r="AY236"/>
          <cell r="AZ236"/>
          <cell r="BA236">
            <v>0</v>
          </cell>
          <cell r="BB236"/>
          <cell r="BC236">
            <v>0</v>
          </cell>
          <cell r="BD236">
            <v>9523</v>
          </cell>
          <cell r="BE236"/>
          <cell r="BF236">
            <v>0</v>
          </cell>
          <cell r="BG236">
            <v>0</v>
          </cell>
          <cell r="BH236">
            <v>0</v>
          </cell>
          <cell r="BI236">
            <v>28064</v>
          </cell>
          <cell r="BJ236">
            <v>23101</v>
          </cell>
          <cell r="BK236">
            <v>23101</v>
          </cell>
          <cell r="BL236">
            <v>0</v>
          </cell>
          <cell r="BM236">
            <v>0</v>
          </cell>
          <cell r="BN236">
            <v>0</v>
          </cell>
          <cell r="BO236">
            <v>19457</v>
          </cell>
          <cell r="BP236">
            <v>11069.8</v>
          </cell>
          <cell r="BQ236">
            <v>19941.8604651163</v>
          </cell>
          <cell r="BR236">
            <v>0</v>
          </cell>
          <cell r="BS236">
            <v>0</v>
          </cell>
          <cell r="BT236">
            <v>40260</v>
          </cell>
          <cell r="BU236"/>
          <cell r="BV236"/>
          <cell r="BW236"/>
          <cell r="BX236"/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2015693</v>
          </cell>
          <cell r="CD236">
            <v>7869310</v>
          </cell>
          <cell r="CE236">
            <v>560590</v>
          </cell>
          <cell r="CF236">
            <v>0</v>
          </cell>
          <cell r="CG236">
            <v>560590</v>
          </cell>
          <cell r="CH236">
            <v>560590</v>
          </cell>
          <cell r="CI236">
            <v>560590</v>
          </cell>
          <cell r="CJ236">
            <v>56059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70087</v>
          </cell>
          <cell r="CR236">
            <v>191415</v>
          </cell>
          <cell r="CS236">
            <v>197212</v>
          </cell>
          <cell r="CT236">
            <v>216452</v>
          </cell>
          <cell r="CU236">
            <v>235644</v>
          </cell>
          <cell r="CV236">
            <v>8553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/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/>
          <cell r="DN236"/>
          <cell r="DO236"/>
          <cell r="DP236"/>
        </row>
        <row r="237">
          <cell r="A237">
            <v>1916</v>
          </cell>
          <cell r="B237" t="str">
            <v>Leidschendam-Voorburg</v>
          </cell>
          <cell r="C237">
            <v>8</v>
          </cell>
          <cell r="D237">
            <v>18395</v>
          </cell>
          <cell r="E237">
            <v>9197</v>
          </cell>
          <cell r="F237">
            <v>0</v>
          </cell>
          <cell r="G237">
            <v>0</v>
          </cell>
          <cell r="H237">
            <v>-31389</v>
          </cell>
          <cell r="I237">
            <v>-31319</v>
          </cell>
          <cell r="J237"/>
          <cell r="K237">
            <v>0</v>
          </cell>
          <cell r="L237">
            <v>320407</v>
          </cell>
          <cell r="M237">
            <v>307138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9750</v>
          </cell>
          <cell r="W237">
            <v>189712</v>
          </cell>
          <cell r="X237">
            <v>0</v>
          </cell>
          <cell r="Y237"/>
          <cell r="Z237">
            <v>0</v>
          </cell>
          <cell r="AA237">
            <v>0</v>
          </cell>
          <cell r="AB237">
            <v>0</v>
          </cell>
          <cell r="AC237"/>
          <cell r="AD237">
            <v>25422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/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20000</v>
          </cell>
          <cell r="AU237">
            <v>11850</v>
          </cell>
          <cell r="AV237">
            <v>0</v>
          </cell>
          <cell r="AW237">
            <v>0</v>
          </cell>
          <cell r="AX237">
            <v>0</v>
          </cell>
          <cell r="AY237"/>
          <cell r="AZ237"/>
          <cell r="BA237">
            <v>0</v>
          </cell>
          <cell r="BB237"/>
          <cell r="BC237">
            <v>0</v>
          </cell>
          <cell r="BD237">
            <v>26189</v>
          </cell>
          <cell r="BE237"/>
          <cell r="BF237">
            <v>0</v>
          </cell>
          <cell r="BG237">
            <v>0</v>
          </cell>
          <cell r="BH237">
            <v>0</v>
          </cell>
          <cell r="BI237">
            <v>117360</v>
          </cell>
          <cell r="BJ237">
            <v>96605</v>
          </cell>
          <cell r="BK237">
            <v>96605</v>
          </cell>
          <cell r="BL237">
            <v>0</v>
          </cell>
          <cell r="BM237">
            <v>0</v>
          </cell>
          <cell r="BN237">
            <v>0</v>
          </cell>
          <cell r="BO237">
            <v>41346</v>
          </cell>
          <cell r="BP237">
            <v>22139.599999999999</v>
          </cell>
          <cell r="BQ237">
            <v>39883.720930232601</v>
          </cell>
          <cell r="BR237">
            <v>0</v>
          </cell>
          <cell r="BS237">
            <v>0</v>
          </cell>
          <cell r="BT237">
            <v>114690</v>
          </cell>
          <cell r="BU237"/>
          <cell r="BV237"/>
          <cell r="BW237"/>
          <cell r="BX237"/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6122498</v>
          </cell>
          <cell r="CD237">
            <v>27118098</v>
          </cell>
          <cell r="CE237">
            <v>1818064</v>
          </cell>
          <cell r="CF237">
            <v>-67839</v>
          </cell>
          <cell r="CG237">
            <v>1818064</v>
          </cell>
          <cell r="CH237">
            <v>1818064</v>
          </cell>
          <cell r="CI237">
            <v>1818064</v>
          </cell>
          <cell r="CJ237">
            <v>1818064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-1083</v>
          </cell>
          <cell r="CQ237">
            <v>3128532</v>
          </cell>
          <cell r="CR237">
            <v>3034455</v>
          </cell>
          <cell r="CS237">
            <v>2920285</v>
          </cell>
          <cell r="CT237">
            <v>2854164</v>
          </cell>
          <cell r="CU237">
            <v>2836160</v>
          </cell>
          <cell r="CV237">
            <v>-7802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/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/>
          <cell r="DN237"/>
          <cell r="DO237"/>
          <cell r="DP237"/>
        </row>
        <row r="238">
          <cell r="A238">
            <v>553</v>
          </cell>
          <cell r="B238" t="str">
            <v>Lisse</v>
          </cell>
          <cell r="C238">
            <v>8</v>
          </cell>
          <cell r="D238">
            <v>-23456</v>
          </cell>
          <cell r="E238">
            <v>-11728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/>
          <cell r="K238">
            <v>0</v>
          </cell>
          <cell r="L238">
            <v>75207</v>
          </cell>
          <cell r="M238">
            <v>62137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66672</v>
          </cell>
          <cell r="X238">
            <v>0</v>
          </cell>
          <cell r="Y238"/>
          <cell r="Z238">
            <v>0</v>
          </cell>
          <cell r="AA238">
            <v>0</v>
          </cell>
          <cell r="AB238">
            <v>0</v>
          </cell>
          <cell r="AC238"/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/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2370</v>
          </cell>
          <cell r="AV238">
            <v>0</v>
          </cell>
          <cell r="AW238">
            <v>0</v>
          </cell>
          <cell r="AX238">
            <v>0</v>
          </cell>
          <cell r="AY238"/>
          <cell r="AZ238"/>
          <cell r="BA238">
            <v>0</v>
          </cell>
          <cell r="BB238"/>
          <cell r="BC238">
            <v>0</v>
          </cell>
          <cell r="BD238">
            <v>7974</v>
          </cell>
          <cell r="BE238"/>
          <cell r="BF238">
            <v>0</v>
          </cell>
          <cell r="BG238">
            <v>0</v>
          </cell>
          <cell r="BH238">
            <v>0</v>
          </cell>
          <cell r="BI238">
            <v>31803</v>
          </cell>
          <cell r="BJ238">
            <v>26179</v>
          </cell>
          <cell r="BK238">
            <v>26179</v>
          </cell>
          <cell r="BL238">
            <v>0</v>
          </cell>
          <cell r="BM238">
            <v>0</v>
          </cell>
          <cell r="BN238">
            <v>0</v>
          </cell>
          <cell r="BO238">
            <v>26267</v>
          </cell>
          <cell r="BP238">
            <v>4744.2</v>
          </cell>
          <cell r="BQ238">
            <v>8546.5116279069807</v>
          </cell>
          <cell r="BR238">
            <v>0</v>
          </cell>
          <cell r="BS238">
            <v>0</v>
          </cell>
          <cell r="BT238">
            <v>32316</v>
          </cell>
          <cell r="BU238"/>
          <cell r="BV238"/>
          <cell r="BW238"/>
          <cell r="BX238"/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1766498</v>
          </cell>
          <cell r="CD238">
            <v>8028022</v>
          </cell>
          <cell r="CE238">
            <v>365543</v>
          </cell>
          <cell r="CF238">
            <v>0</v>
          </cell>
          <cell r="CG238">
            <v>365543</v>
          </cell>
          <cell r="CH238">
            <v>365543</v>
          </cell>
          <cell r="CI238">
            <v>365543</v>
          </cell>
          <cell r="CJ238">
            <v>365543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1681618</v>
          </cell>
          <cell r="CR238">
            <v>1585573</v>
          </cell>
          <cell r="CS238">
            <v>1541574</v>
          </cell>
          <cell r="CT238">
            <v>1499396</v>
          </cell>
          <cell r="CU238">
            <v>1463667</v>
          </cell>
          <cell r="CV238">
            <v>-417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/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/>
          <cell r="DN238"/>
          <cell r="DO238"/>
          <cell r="DP238"/>
        </row>
        <row r="239">
          <cell r="A239">
            <v>556</v>
          </cell>
          <cell r="B239" t="str">
            <v>Maassluis</v>
          </cell>
          <cell r="C239">
            <v>8</v>
          </cell>
          <cell r="D239">
            <v>1850</v>
          </cell>
          <cell r="E239">
            <v>925</v>
          </cell>
          <cell r="F239">
            <v>0</v>
          </cell>
          <cell r="G239">
            <v>0</v>
          </cell>
          <cell r="H239">
            <v>0</v>
          </cell>
          <cell r="I239">
            <v>-8467</v>
          </cell>
          <cell r="J239"/>
          <cell r="K239">
            <v>0</v>
          </cell>
          <cell r="L239">
            <v>187820</v>
          </cell>
          <cell r="M239">
            <v>208552</v>
          </cell>
          <cell r="N239">
            <v>7600</v>
          </cell>
          <cell r="O239">
            <v>380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3000</v>
          </cell>
          <cell r="W239">
            <v>88492</v>
          </cell>
          <cell r="X239">
            <v>0</v>
          </cell>
          <cell r="Y239"/>
          <cell r="Z239">
            <v>0</v>
          </cell>
          <cell r="AA239">
            <v>0</v>
          </cell>
          <cell r="AB239">
            <v>0</v>
          </cell>
          <cell r="AC239"/>
          <cell r="AD239">
            <v>5769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/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2370</v>
          </cell>
          <cell r="AV239">
            <v>0</v>
          </cell>
          <cell r="AW239">
            <v>0</v>
          </cell>
          <cell r="AX239">
            <v>0</v>
          </cell>
          <cell r="AY239"/>
          <cell r="AZ239"/>
          <cell r="BA239">
            <v>0</v>
          </cell>
          <cell r="BB239"/>
          <cell r="BC239">
            <v>0</v>
          </cell>
          <cell r="BD239">
            <v>11391</v>
          </cell>
          <cell r="BE239"/>
          <cell r="BF239">
            <v>0</v>
          </cell>
          <cell r="BG239">
            <v>0</v>
          </cell>
          <cell r="BH239">
            <v>0</v>
          </cell>
          <cell r="BI239">
            <v>52228</v>
          </cell>
          <cell r="BJ239">
            <v>42991</v>
          </cell>
          <cell r="BK239">
            <v>42991</v>
          </cell>
          <cell r="BL239">
            <v>0</v>
          </cell>
          <cell r="BM239">
            <v>0</v>
          </cell>
          <cell r="BN239">
            <v>0</v>
          </cell>
          <cell r="BO239">
            <v>22862</v>
          </cell>
          <cell r="BP239">
            <v>11069.8</v>
          </cell>
          <cell r="BQ239">
            <v>19941.8604651163</v>
          </cell>
          <cell r="BR239">
            <v>0</v>
          </cell>
          <cell r="BS239">
            <v>0</v>
          </cell>
          <cell r="BT239">
            <v>50213</v>
          </cell>
          <cell r="BU239"/>
          <cell r="BV239"/>
          <cell r="BW239"/>
          <cell r="BX239"/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2771733</v>
          </cell>
          <cell r="CD239">
            <v>16457547</v>
          </cell>
          <cell r="CE239">
            <v>1127319</v>
          </cell>
          <cell r="CF239">
            <v>-20396</v>
          </cell>
          <cell r="CG239">
            <v>1127319</v>
          </cell>
          <cell r="CH239">
            <v>1127319</v>
          </cell>
          <cell r="CI239">
            <v>1127319</v>
          </cell>
          <cell r="CJ239">
            <v>1127319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4193213</v>
          </cell>
          <cell r="CR239">
            <v>4013212</v>
          </cell>
          <cell r="CS239">
            <v>3901584</v>
          </cell>
          <cell r="CT239">
            <v>3813744</v>
          </cell>
          <cell r="CU239">
            <v>3664466</v>
          </cell>
          <cell r="CV239">
            <v>-29162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/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/>
          <cell r="DN239"/>
          <cell r="DO239"/>
          <cell r="DP239"/>
        </row>
        <row r="240">
          <cell r="A240">
            <v>1842</v>
          </cell>
          <cell r="B240" t="str">
            <v>Midden-Delfland</v>
          </cell>
          <cell r="C240">
            <v>8</v>
          </cell>
          <cell r="D240">
            <v>10258</v>
          </cell>
          <cell r="E240">
            <v>5129</v>
          </cell>
          <cell r="F240">
            <v>0</v>
          </cell>
          <cell r="G240">
            <v>0</v>
          </cell>
          <cell r="H240">
            <v>-15000</v>
          </cell>
          <cell r="I240">
            <v>-4472</v>
          </cell>
          <cell r="J240"/>
          <cell r="K240">
            <v>0</v>
          </cell>
          <cell r="L240">
            <v>40787</v>
          </cell>
          <cell r="M240">
            <v>36116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/>
          <cell r="Z240">
            <v>0</v>
          </cell>
          <cell r="AA240">
            <v>0</v>
          </cell>
          <cell r="AB240">
            <v>0</v>
          </cell>
          <cell r="AC240"/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/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/>
          <cell r="AZ240"/>
          <cell r="BA240">
            <v>0</v>
          </cell>
          <cell r="BB240"/>
          <cell r="BC240">
            <v>0</v>
          </cell>
          <cell r="BD240">
            <v>6682</v>
          </cell>
          <cell r="BE240"/>
          <cell r="BF240">
            <v>0</v>
          </cell>
          <cell r="BG240">
            <v>0</v>
          </cell>
          <cell r="BH240">
            <v>0</v>
          </cell>
          <cell r="BI240">
            <v>12795</v>
          </cell>
          <cell r="BJ240">
            <v>10532</v>
          </cell>
          <cell r="BK240">
            <v>10532</v>
          </cell>
          <cell r="BL240">
            <v>0</v>
          </cell>
          <cell r="BM240">
            <v>0</v>
          </cell>
          <cell r="BN240">
            <v>0</v>
          </cell>
          <cell r="BO240">
            <v>38428</v>
          </cell>
          <cell r="BP240">
            <v>7907</v>
          </cell>
          <cell r="BQ240">
            <v>14244.186046511601</v>
          </cell>
          <cell r="BR240">
            <v>0</v>
          </cell>
          <cell r="BS240">
            <v>0</v>
          </cell>
          <cell r="BT240">
            <v>35702</v>
          </cell>
          <cell r="BU240"/>
          <cell r="BV240"/>
          <cell r="BW240"/>
          <cell r="BX240"/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937546</v>
          </cell>
          <cell r="CD240">
            <v>3543940</v>
          </cell>
          <cell r="CE240">
            <v>202284</v>
          </cell>
          <cell r="CF240">
            <v>-10668</v>
          </cell>
          <cell r="CG240">
            <v>202284</v>
          </cell>
          <cell r="CH240">
            <v>202284</v>
          </cell>
          <cell r="CI240">
            <v>202284</v>
          </cell>
          <cell r="CJ240">
            <v>202284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89896</v>
          </cell>
          <cell r="CR240">
            <v>99981</v>
          </cell>
          <cell r="CS240">
            <v>103305</v>
          </cell>
          <cell r="CT240">
            <v>112483</v>
          </cell>
          <cell r="CU240">
            <v>121623</v>
          </cell>
          <cell r="CV240">
            <v>19259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/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/>
          <cell r="DN240"/>
          <cell r="DO240"/>
          <cell r="DP240"/>
        </row>
        <row r="241">
          <cell r="A241">
            <v>1927</v>
          </cell>
          <cell r="B241" t="str">
            <v>Molenwaard</v>
          </cell>
          <cell r="C241">
            <v>8</v>
          </cell>
          <cell r="D241">
            <v>-1203</v>
          </cell>
          <cell r="E241">
            <v>-60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/>
          <cell r="K241">
            <v>0</v>
          </cell>
          <cell r="L241">
            <v>67726</v>
          </cell>
          <cell r="M241">
            <v>60828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12000</v>
          </cell>
          <cell r="W241">
            <v>111120</v>
          </cell>
          <cell r="X241">
            <v>0</v>
          </cell>
          <cell r="Y241"/>
          <cell r="Z241">
            <v>0</v>
          </cell>
          <cell r="AA241">
            <v>0</v>
          </cell>
          <cell r="AB241">
            <v>0</v>
          </cell>
          <cell r="AC241"/>
          <cell r="AD241">
            <v>2000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/>
          <cell r="AM241">
            <v>100651</v>
          </cell>
          <cell r="AN241">
            <v>102967</v>
          </cell>
          <cell r="AO241">
            <v>105336</v>
          </cell>
          <cell r="AP241">
            <v>107758</v>
          </cell>
          <cell r="AQ241">
            <v>110236</v>
          </cell>
          <cell r="AR241">
            <v>112772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/>
          <cell r="AZ241"/>
          <cell r="BA241">
            <v>0</v>
          </cell>
          <cell r="BB241"/>
          <cell r="BC241">
            <v>0</v>
          </cell>
          <cell r="BD241">
            <v>51250</v>
          </cell>
          <cell r="BE241"/>
          <cell r="BF241">
            <v>0</v>
          </cell>
          <cell r="BG241">
            <v>0</v>
          </cell>
          <cell r="BH241">
            <v>0</v>
          </cell>
          <cell r="BI241">
            <v>24528</v>
          </cell>
          <cell r="BJ241">
            <v>20190</v>
          </cell>
          <cell r="BK241">
            <v>20190</v>
          </cell>
          <cell r="BL241">
            <v>0</v>
          </cell>
          <cell r="BM241">
            <v>0</v>
          </cell>
          <cell r="BN241">
            <v>0</v>
          </cell>
          <cell r="BO241">
            <v>149333</v>
          </cell>
          <cell r="BP241">
            <v>9488.4</v>
          </cell>
          <cell r="BQ241">
            <v>17093.023255814001</v>
          </cell>
          <cell r="BR241">
            <v>0</v>
          </cell>
          <cell r="BS241">
            <v>0</v>
          </cell>
          <cell r="BT241">
            <v>64244</v>
          </cell>
          <cell r="BU241"/>
          <cell r="BV241"/>
          <cell r="BW241"/>
          <cell r="BX241"/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1542832</v>
          </cell>
          <cell r="CD241">
            <v>9228171</v>
          </cell>
          <cell r="CE241">
            <v>1638422</v>
          </cell>
          <cell r="CF241">
            <v>0</v>
          </cell>
          <cell r="CG241">
            <v>1638422</v>
          </cell>
          <cell r="CH241">
            <v>1638422</v>
          </cell>
          <cell r="CI241">
            <v>1638422</v>
          </cell>
          <cell r="CJ241">
            <v>1638422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691806</v>
          </cell>
          <cell r="CR241">
            <v>669790</v>
          </cell>
          <cell r="CS241">
            <v>669633</v>
          </cell>
          <cell r="CT241">
            <v>645629</v>
          </cell>
          <cell r="CU241">
            <v>636688</v>
          </cell>
          <cell r="CV241">
            <v>-53439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/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/>
          <cell r="DN241"/>
          <cell r="DO241"/>
          <cell r="DP241"/>
        </row>
        <row r="242">
          <cell r="A242">
            <v>569</v>
          </cell>
          <cell r="B242" t="str">
            <v>Nieuwkoop</v>
          </cell>
          <cell r="C242">
            <v>8</v>
          </cell>
          <cell r="D242">
            <v>36630</v>
          </cell>
          <cell r="E242">
            <v>18315</v>
          </cell>
          <cell r="F242">
            <v>0</v>
          </cell>
          <cell r="G242">
            <v>0</v>
          </cell>
          <cell r="H242">
            <v>0</v>
          </cell>
          <cell r="I242">
            <v>-20503</v>
          </cell>
          <cell r="J242"/>
          <cell r="K242">
            <v>0</v>
          </cell>
          <cell r="L242">
            <v>60166</v>
          </cell>
          <cell r="M242">
            <v>65565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12000</v>
          </cell>
          <cell r="W242">
            <v>85461</v>
          </cell>
          <cell r="X242">
            <v>0</v>
          </cell>
          <cell r="Y242"/>
          <cell r="Z242">
            <v>0</v>
          </cell>
          <cell r="AA242">
            <v>0</v>
          </cell>
          <cell r="AB242">
            <v>0</v>
          </cell>
          <cell r="AC242"/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/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/>
          <cell r="AZ242"/>
          <cell r="BA242">
            <v>0</v>
          </cell>
          <cell r="BB242"/>
          <cell r="BC242">
            <v>0</v>
          </cell>
          <cell r="BD242">
            <v>9799</v>
          </cell>
          <cell r="BE242"/>
          <cell r="BF242">
            <v>0</v>
          </cell>
          <cell r="BG242">
            <v>0</v>
          </cell>
          <cell r="BH242">
            <v>0</v>
          </cell>
          <cell r="BI242">
            <v>25937</v>
          </cell>
          <cell r="BJ242">
            <v>21350</v>
          </cell>
          <cell r="BK242">
            <v>21350</v>
          </cell>
          <cell r="BL242">
            <v>0</v>
          </cell>
          <cell r="BM242">
            <v>0</v>
          </cell>
          <cell r="BN242">
            <v>0</v>
          </cell>
          <cell r="BO242">
            <v>35509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48647</v>
          </cell>
          <cell r="BU242"/>
          <cell r="BV242"/>
          <cell r="BW242"/>
          <cell r="BX242"/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1870729</v>
          </cell>
          <cell r="CD242">
            <v>7165715</v>
          </cell>
          <cell r="CE242">
            <v>339683</v>
          </cell>
          <cell r="CF242">
            <v>0</v>
          </cell>
          <cell r="CG242">
            <v>339683</v>
          </cell>
          <cell r="CH242">
            <v>339683</v>
          </cell>
          <cell r="CI242">
            <v>339683</v>
          </cell>
          <cell r="CJ242">
            <v>339683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-7404</v>
          </cell>
          <cell r="CQ242">
            <v>125633</v>
          </cell>
          <cell r="CR242">
            <v>139621</v>
          </cell>
          <cell r="CS242">
            <v>144067</v>
          </cell>
          <cell r="CT242">
            <v>156857</v>
          </cell>
          <cell r="CU242">
            <v>169578</v>
          </cell>
          <cell r="CV242">
            <v>76252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/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/>
          <cell r="DN242"/>
          <cell r="DO242"/>
          <cell r="DP242"/>
        </row>
        <row r="243">
          <cell r="A243">
            <v>1930</v>
          </cell>
          <cell r="B243" t="str">
            <v>Nissewaard</v>
          </cell>
          <cell r="C243">
            <v>8</v>
          </cell>
          <cell r="D243">
            <v>88477</v>
          </cell>
          <cell r="E243">
            <v>44238</v>
          </cell>
          <cell r="F243">
            <v>0</v>
          </cell>
          <cell r="G243">
            <v>0</v>
          </cell>
          <cell r="H243">
            <v>0</v>
          </cell>
          <cell r="I243">
            <v>-40011</v>
          </cell>
          <cell r="J243"/>
          <cell r="K243">
            <v>0</v>
          </cell>
          <cell r="L243">
            <v>484113</v>
          </cell>
          <cell r="M243">
            <v>494954</v>
          </cell>
          <cell r="N243">
            <v>12900</v>
          </cell>
          <cell r="O243">
            <v>650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18000</v>
          </cell>
          <cell r="W243">
            <v>333358</v>
          </cell>
          <cell r="X243">
            <v>0</v>
          </cell>
          <cell r="Y243"/>
          <cell r="Z243">
            <v>0</v>
          </cell>
          <cell r="AA243">
            <v>0</v>
          </cell>
          <cell r="AB243">
            <v>0</v>
          </cell>
          <cell r="AC243"/>
          <cell r="AD243">
            <v>99735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/>
          <cell r="AM243">
            <v>65634</v>
          </cell>
          <cell r="AN243">
            <v>67143</v>
          </cell>
          <cell r="AO243">
            <v>68688</v>
          </cell>
          <cell r="AP243">
            <v>70268</v>
          </cell>
          <cell r="AQ243">
            <v>71884</v>
          </cell>
          <cell r="AR243">
            <v>73537</v>
          </cell>
          <cell r="AS243">
            <v>0</v>
          </cell>
          <cell r="AT243">
            <v>0</v>
          </cell>
          <cell r="AU243">
            <v>0</v>
          </cell>
          <cell r="AV243">
            <v>2609766.94047869</v>
          </cell>
          <cell r="AW243">
            <v>0</v>
          </cell>
          <cell r="AX243">
            <v>0</v>
          </cell>
          <cell r="AY243"/>
          <cell r="AZ243"/>
          <cell r="BA243">
            <v>0</v>
          </cell>
          <cell r="BB243"/>
          <cell r="BC243">
            <v>0</v>
          </cell>
          <cell r="BD243">
            <v>29979</v>
          </cell>
          <cell r="BE243"/>
          <cell r="BF243">
            <v>0</v>
          </cell>
          <cell r="BG243">
            <v>0</v>
          </cell>
          <cell r="BH243">
            <v>0</v>
          </cell>
          <cell r="BI243">
            <v>132288</v>
          </cell>
          <cell r="BJ243">
            <v>108892</v>
          </cell>
          <cell r="BK243">
            <v>108892</v>
          </cell>
          <cell r="BL243">
            <v>0</v>
          </cell>
          <cell r="BM243">
            <v>0</v>
          </cell>
          <cell r="BN243">
            <v>0</v>
          </cell>
          <cell r="BO243">
            <v>85611</v>
          </cell>
          <cell r="BP243">
            <v>47442</v>
          </cell>
          <cell r="BQ243">
            <v>85465.1162790698</v>
          </cell>
          <cell r="BR243">
            <v>0</v>
          </cell>
          <cell r="BS243">
            <v>0</v>
          </cell>
          <cell r="BT243">
            <v>138913</v>
          </cell>
          <cell r="BU243"/>
          <cell r="BV243"/>
          <cell r="BW243"/>
          <cell r="BX243"/>
          <cell r="BY243">
            <v>1745095.9621204101</v>
          </cell>
          <cell r="BZ243">
            <v>2022973.81239786</v>
          </cell>
          <cell r="CA243">
            <v>2046712.12121553</v>
          </cell>
          <cell r="CB243">
            <v>2113737.9343477702</v>
          </cell>
          <cell r="CC243">
            <v>6812364</v>
          </cell>
          <cell r="CD243">
            <v>58530673</v>
          </cell>
          <cell r="CE243">
            <v>3339015</v>
          </cell>
          <cell r="CF243">
            <v>0</v>
          </cell>
          <cell r="CG243">
            <v>3339015</v>
          </cell>
          <cell r="CH243">
            <v>3339015</v>
          </cell>
          <cell r="CI243">
            <v>3339015</v>
          </cell>
          <cell r="CJ243">
            <v>3339015</v>
          </cell>
          <cell r="CK243">
            <v>16158248</v>
          </cell>
          <cell r="CL243">
            <v>16150138</v>
          </cell>
          <cell r="CM243">
            <v>16150007</v>
          </cell>
          <cell r="CN243">
            <v>16149718</v>
          </cell>
          <cell r="CO243">
            <v>16150118</v>
          </cell>
          <cell r="CP243">
            <v>-14421</v>
          </cell>
          <cell r="CQ243">
            <v>8842258</v>
          </cell>
          <cell r="CR243">
            <v>8462145</v>
          </cell>
          <cell r="CS243">
            <v>8347961</v>
          </cell>
          <cell r="CT243">
            <v>8240822</v>
          </cell>
          <cell r="CU243">
            <v>8065711</v>
          </cell>
          <cell r="CV243">
            <v>26562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/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/>
          <cell r="DN243"/>
          <cell r="DO243"/>
          <cell r="DP243"/>
        </row>
        <row r="244">
          <cell r="A244">
            <v>575</v>
          </cell>
          <cell r="B244" t="str">
            <v>Noordwijk</v>
          </cell>
          <cell r="C244">
            <v>8</v>
          </cell>
          <cell r="D244">
            <v>16973</v>
          </cell>
          <cell r="E244">
            <v>8486</v>
          </cell>
          <cell r="F244">
            <v>0</v>
          </cell>
          <cell r="G244">
            <v>15023</v>
          </cell>
          <cell r="H244">
            <v>-5663</v>
          </cell>
          <cell r="I244">
            <v>-15638</v>
          </cell>
          <cell r="J244"/>
          <cell r="K244">
            <v>0</v>
          </cell>
          <cell r="L244">
            <v>82370</v>
          </cell>
          <cell r="M244">
            <v>70089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87664</v>
          </cell>
          <cell r="X244">
            <v>0</v>
          </cell>
          <cell r="Y244"/>
          <cell r="Z244">
            <v>0</v>
          </cell>
          <cell r="AA244">
            <v>0</v>
          </cell>
          <cell r="AB244">
            <v>0</v>
          </cell>
          <cell r="AC244"/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/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/>
          <cell r="AZ244"/>
          <cell r="BA244">
            <v>0</v>
          </cell>
          <cell r="BB244"/>
          <cell r="BC244">
            <v>0</v>
          </cell>
          <cell r="BD244">
            <v>45382</v>
          </cell>
          <cell r="BE244"/>
          <cell r="BF244">
            <v>0</v>
          </cell>
          <cell r="BG244">
            <v>0</v>
          </cell>
          <cell r="BH244">
            <v>0</v>
          </cell>
          <cell r="BI244">
            <v>33310</v>
          </cell>
          <cell r="BJ244">
            <v>27419</v>
          </cell>
          <cell r="BK244">
            <v>27419</v>
          </cell>
          <cell r="BL244">
            <v>0</v>
          </cell>
          <cell r="BM244">
            <v>0</v>
          </cell>
          <cell r="BN244">
            <v>0</v>
          </cell>
          <cell r="BO244">
            <v>12161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35073</v>
          </cell>
          <cell r="BU244"/>
          <cell r="BV244"/>
          <cell r="BW244"/>
          <cell r="BX244"/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2022503</v>
          </cell>
          <cell r="CD244">
            <v>8889487</v>
          </cell>
          <cell r="CE244">
            <v>1281245</v>
          </cell>
          <cell r="CF244">
            <v>-25244</v>
          </cell>
          <cell r="CG244">
            <v>1281245</v>
          </cell>
          <cell r="CH244">
            <v>1281245</v>
          </cell>
          <cell r="CI244">
            <v>1281245</v>
          </cell>
          <cell r="CJ244">
            <v>1281245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1897</v>
          </cell>
          <cell r="CQ244">
            <v>1683441</v>
          </cell>
          <cell r="CR244">
            <v>1635914</v>
          </cell>
          <cell r="CS244">
            <v>1563745</v>
          </cell>
          <cell r="CT244">
            <v>1495883</v>
          </cell>
          <cell r="CU244">
            <v>1471473</v>
          </cell>
          <cell r="CV244">
            <v>34396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/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/>
          <cell r="DN244"/>
          <cell r="DO244"/>
          <cell r="DP244"/>
        </row>
        <row r="245">
          <cell r="A245">
            <v>576</v>
          </cell>
          <cell r="B245" t="str">
            <v>Noordwijkerhout</v>
          </cell>
          <cell r="C245">
            <v>8</v>
          </cell>
          <cell r="D245">
            <v>-32691</v>
          </cell>
          <cell r="E245">
            <v>-16345</v>
          </cell>
          <cell r="F245">
            <v>0</v>
          </cell>
          <cell r="G245">
            <v>0</v>
          </cell>
          <cell r="H245">
            <v>-3524</v>
          </cell>
          <cell r="I245">
            <v>-2298</v>
          </cell>
          <cell r="J245"/>
          <cell r="K245">
            <v>0</v>
          </cell>
          <cell r="L245">
            <v>60484</v>
          </cell>
          <cell r="M245">
            <v>61709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3000</v>
          </cell>
          <cell r="W245">
            <v>45660</v>
          </cell>
          <cell r="X245">
            <v>0</v>
          </cell>
          <cell r="Y245"/>
          <cell r="Z245">
            <v>0</v>
          </cell>
          <cell r="AA245">
            <v>0</v>
          </cell>
          <cell r="AB245">
            <v>0</v>
          </cell>
          <cell r="AC245"/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/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/>
          <cell r="AZ245"/>
          <cell r="BA245">
            <v>0</v>
          </cell>
          <cell r="BB245"/>
          <cell r="BC245">
            <v>0</v>
          </cell>
          <cell r="BD245">
            <v>28629</v>
          </cell>
          <cell r="BE245"/>
          <cell r="BF245">
            <v>0</v>
          </cell>
          <cell r="BG245">
            <v>0</v>
          </cell>
          <cell r="BH245">
            <v>0</v>
          </cell>
          <cell r="BI245">
            <v>20302</v>
          </cell>
          <cell r="BJ245">
            <v>16712</v>
          </cell>
          <cell r="BK245">
            <v>16712</v>
          </cell>
          <cell r="BL245">
            <v>0</v>
          </cell>
          <cell r="BM245">
            <v>0</v>
          </cell>
          <cell r="BN245">
            <v>0</v>
          </cell>
          <cell r="BO245">
            <v>24321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26756</v>
          </cell>
          <cell r="BU245"/>
          <cell r="BV245"/>
          <cell r="BW245"/>
          <cell r="BX245"/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1216806</v>
          </cell>
          <cell r="CD245">
            <v>5929358</v>
          </cell>
          <cell r="CE245">
            <v>231744</v>
          </cell>
          <cell r="CF245">
            <v>0</v>
          </cell>
          <cell r="CG245">
            <v>231744</v>
          </cell>
          <cell r="CH245">
            <v>231744</v>
          </cell>
          <cell r="CI245">
            <v>231744</v>
          </cell>
          <cell r="CJ245">
            <v>231744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825</v>
          </cell>
          <cell r="CQ245">
            <v>960100</v>
          </cell>
          <cell r="CR245">
            <v>940614</v>
          </cell>
          <cell r="CS245">
            <v>922671</v>
          </cell>
          <cell r="CT245">
            <v>927249</v>
          </cell>
          <cell r="CU245">
            <v>923092</v>
          </cell>
          <cell r="CV245">
            <v>71751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/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/>
          <cell r="DN245"/>
          <cell r="DO245"/>
          <cell r="DP245"/>
        </row>
        <row r="246">
          <cell r="A246">
            <v>579</v>
          </cell>
          <cell r="B246" t="str">
            <v>Oegstgeest</v>
          </cell>
          <cell r="C246">
            <v>8</v>
          </cell>
          <cell r="D246">
            <v>-17273</v>
          </cell>
          <cell r="E246">
            <v>-8636</v>
          </cell>
          <cell r="F246">
            <v>0</v>
          </cell>
          <cell r="G246">
            <v>0</v>
          </cell>
          <cell r="H246">
            <v>124660</v>
          </cell>
          <cell r="I246">
            <v>78666</v>
          </cell>
          <cell r="J246"/>
          <cell r="K246">
            <v>0</v>
          </cell>
          <cell r="L246">
            <v>60444</v>
          </cell>
          <cell r="M246">
            <v>48995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/>
          <cell r="Z246">
            <v>0</v>
          </cell>
          <cell r="AA246">
            <v>0</v>
          </cell>
          <cell r="AB246">
            <v>0</v>
          </cell>
          <cell r="AC246"/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/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/>
          <cell r="AZ246"/>
          <cell r="BA246">
            <v>0</v>
          </cell>
          <cell r="BB246"/>
          <cell r="BC246">
            <v>0</v>
          </cell>
          <cell r="BD246">
            <v>8287</v>
          </cell>
          <cell r="BE246"/>
          <cell r="BF246">
            <v>0</v>
          </cell>
          <cell r="BG246">
            <v>0</v>
          </cell>
          <cell r="BH246">
            <v>0</v>
          </cell>
          <cell r="BI246">
            <v>18455</v>
          </cell>
          <cell r="BJ246">
            <v>15191</v>
          </cell>
          <cell r="BK246">
            <v>15191</v>
          </cell>
          <cell r="BL246">
            <v>0</v>
          </cell>
          <cell r="BM246">
            <v>0</v>
          </cell>
          <cell r="BN246">
            <v>0</v>
          </cell>
          <cell r="BO246">
            <v>10215</v>
          </cell>
          <cell r="BP246">
            <v>3162.8</v>
          </cell>
          <cell r="BQ246">
            <v>5697.6744186046499</v>
          </cell>
          <cell r="BR246">
            <v>0</v>
          </cell>
          <cell r="BS246">
            <v>0</v>
          </cell>
          <cell r="BT246">
            <v>33824</v>
          </cell>
          <cell r="BU246"/>
          <cell r="BV246"/>
          <cell r="BW246"/>
          <cell r="BX246"/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1258269</v>
          </cell>
          <cell r="CD246">
            <v>6389468</v>
          </cell>
          <cell r="CE246">
            <v>306101</v>
          </cell>
          <cell r="CF246">
            <v>0</v>
          </cell>
          <cell r="CG246">
            <v>306101</v>
          </cell>
          <cell r="CH246">
            <v>306101</v>
          </cell>
          <cell r="CI246">
            <v>306101</v>
          </cell>
          <cell r="CJ246">
            <v>306101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686564</v>
          </cell>
          <cell r="CR246">
            <v>657859</v>
          </cell>
          <cell r="CS246">
            <v>643755</v>
          </cell>
          <cell r="CT246">
            <v>638046</v>
          </cell>
          <cell r="CU246">
            <v>626638</v>
          </cell>
          <cell r="CV246">
            <v>-13967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/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/>
          <cell r="DN246"/>
          <cell r="DO246"/>
          <cell r="DP246"/>
        </row>
        <row r="247">
          <cell r="A247">
            <v>584</v>
          </cell>
          <cell r="B247" t="str">
            <v>Oud-Beijerland</v>
          </cell>
          <cell r="C247">
            <v>8</v>
          </cell>
          <cell r="D247">
            <v>56452</v>
          </cell>
          <cell r="E247">
            <v>28226</v>
          </cell>
          <cell r="F247">
            <v>0</v>
          </cell>
          <cell r="G247">
            <v>0</v>
          </cell>
          <cell r="H247">
            <v>-2863</v>
          </cell>
          <cell r="I247">
            <v>-11141</v>
          </cell>
          <cell r="J247"/>
          <cell r="K247">
            <v>0</v>
          </cell>
          <cell r="L247">
            <v>71029</v>
          </cell>
          <cell r="M247">
            <v>57066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3000</v>
          </cell>
          <cell r="W247">
            <v>92331</v>
          </cell>
          <cell r="X247">
            <v>0</v>
          </cell>
          <cell r="Y247"/>
          <cell r="Z247">
            <v>0</v>
          </cell>
          <cell r="AA247">
            <v>0</v>
          </cell>
          <cell r="AB247">
            <v>0</v>
          </cell>
          <cell r="AC247"/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/>
          <cell r="AM247">
            <v>14244</v>
          </cell>
          <cell r="AN247">
            <v>14572</v>
          </cell>
          <cell r="AO247">
            <v>14907</v>
          </cell>
          <cell r="AP247">
            <v>15250</v>
          </cell>
          <cell r="AQ247">
            <v>15601</v>
          </cell>
          <cell r="AR247">
            <v>15959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/>
          <cell r="AZ247"/>
          <cell r="BA247">
            <v>0</v>
          </cell>
          <cell r="BB247"/>
          <cell r="BC247">
            <v>0</v>
          </cell>
          <cell r="BD247">
            <v>42133</v>
          </cell>
          <cell r="BE247"/>
          <cell r="BF247">
            <v>0</v>
          </cell>
          <cell r="BG247">
            <v>0</v>
          </cell>
          <cell r="BH247">
            <v>0</v>
          </cell>
          <cell r="BI247">
            <v>24688</v>
          </cell>
          <cell r="BJ247">
            <v>20322</v>
          </cell>
          <cell r="BK247">
            <v>20322</v>
          </cell>
          <cell r="BL247">
            <v>0</v>
          </cell>
          <cell r="BM247">
            <v>0</v>
          </cell>
          <cell r="BN247">
            <v>0</v>
          </cell>
          <cell r="BO247">
            <v>22376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35471</v>
          </cell>
          <cell r="BU247"/>
          <cell r="BV247"/>
          <cell r="BW247"/>
          <cell r="BX247"/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1735313</v>
          </cell>
          <cell r="CD247">
            <v>8770013</v>
          </cell>
          <cell r="CE247">
            <v>566822</v>
          </cell>
          <cell r="CF247">
            <v>0</v>
          </cell>
          <cell r="CG247">
            <v>566822</v>
          </cell>
          <cell r="CH247">
            <v>566822</v>
          </cell>
          <cell r="CI247">
            <v>566822</v>
          </cell>
          <cell r="CJ247">
            <v>566822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4027</v>
          </cell>
          <cell r="CQ247">
            <v>1475446</v>
          </cell>
          <cell r="CR247">
            <v>1439004</v>
          </cell>
          <cell r="CS247">
            <v>1439485</v>
          </cell>
          <cell r="CT247">
            <v>1445053</v>
          </cell>
          <cell r="CU247">
            <v>1449034</v>
          </cell>
          <cell r="CV247">
            <v>63338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/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/>
          <cell r="DN247"/>
          <cell r="DO247"/>
          <cell r="DP247"/>
        </row>
        <row r="248">
          <cell r="A248">
            <v>590</v>
          </cell>
          <cell r="B248" t="str">
            <v>Papendrecht</v>
          </cell>
          <cell r="C248">
            <v>8</v>
          </cell>
          <cell r="D248">
            <v>-4702</v>
          </cell>
          <cell r="E248">
            <v>-2351</v>
          </cell>
          <cell r="F248">
            <v>0</v>
          </cell>
          <cell r="G248">
            <v>0</v>
          </cell>
          <cell r="H248">
            <v>0</v>
          </cell>
          <cell r="I248">
            <v>-11183</v>
          </cell>
          <cell r="J248"/>
          <cell r="K248">
            <v>0</v>
          </cell>
          <cell r="L248">
            <v>122122</v>
          </cell>
          <cell r="M248">
            <v>120989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/>
          <cell r="Z248">
            <v>0</v>
          </cell>
          <cell r="AA248">
            <v>0</v>
          </cell>
          <cell r="AB248">
            <v>0</v>
          </cell>
          <cell r="AC248"/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/>
          <cell r="AM248">
            <v>2235</v>
          </cell>
          <cell r="AN248">
            <v>2286</v>
          </cell>
          <cell r="AO248">
            <v>2339</v>
          </cell>
          <cell r="AP248">
            <v>2393</v>
          </cell>
          <cell r="AQ248">
            <v>2448</v>
          </cell>
          <cell r="AR248">
            <v>2504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/>
          <cell r="AZ248"/>
          <cell r="BA248">
            <v>0</v>
          </cell>
          <cell r="BB248"/>
          <cell r="BC248">
            <v>0</v>
          </cell>
          <cell r="BD248">
            <v>11336</v>
          </cell>
          <cell r="BE248"/>
          <cell r="BF248">
            <v>0</v>
          </cell>
          <cell r="BG248">
            <v>0</v>
          </cell>
          <cell r="BH248">
            <v>0</v>
          </cell>
          <cell r="BI248">
            <v>37586</v>
          </cell>
          <cell r="BJ248">
            <v>30939</v>
          </cell>
          <cell r="BK248">
            <v>30939</v>
          </cell>
          <cell r="BL248">
            <v>0</v>
          </cell>
          <cell r="BM248">
            <v>0</v>
          </cell>
          <cell r="BN248">
            <v>0</v>
          </cell>
          <cell r="BO248">
            <v>177060</v>
          </cell>
          <cell r="BP248">
            <v>6325.6</v>
          </cell>
          <cell r="BQ248">
            <v>11395.3488372093</v>
          </cell>
          <cell r="BR248">
            <v>0</v>
          </cell>
          <cell r="BS248">
            <v>0</v>
          </cell>
          <cell r="BT248">
            <v>47470</v>
          </cell>
          <cell r="BU248"/>
          <cell r="BV248"/>
          <cell r="BW248"/>
          <cell r="BX248"/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2481494</v>
          </cell>
          <cell r="CD248">
            <v>12575689</v>
          </cell>
          <cell r="CE248">
            <v>758696</v>
          </cell>
          <cell r="CF248">
            <v>0</v>
          </cell>
          <cell r="CG248">
            <v>758696</v>
          </cell>
          <cell r="CH248">
            <v>758696</v>
          </cell>
          <cell r="CI248">
            <v>758696</v>
          </cell>
          <cell r="CJ248">
            <v>758696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4031</v>
          </cell>
          <cell r="CQ248">
            <v>1992092</v>
          </cell>
          <cell r="CR248">
            <v>1903440</v>
          </cell>
          <cell r="CS248">
            <v>1854259</v>
          </cell>
          <cell r="CT248">
            <v>1814291</v>
          </cell>
          <cell r="CU248">
            <v>1776156</v>
          </cell>
          <cell r="CV248">
            <v>46061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/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/>
          <cell r="DN248"/>
          <cell r="DO248"/>
          <cell r="DP248"/>
        </row>
        <row r="249">
          <cell r="A249">
            <v>1926</v>
          </cell>
          <cell r="B249" t="str">
            <v>Pijnacker-Nootdorp</v>
          </cell>
          <cell r="C249">
            <v>8</v>
          </cell>
          <cell r="D249">
            <v>13598</v>
          </cell>
          <cell r="E249">
            <v>6799</v>
          </cell>
          <cell r="F249">
            <v>0</v>
          </cell>
          <cell r="G249">
            <v>0</v>
          </cell>
          <cell r="H249">
            <v>-63988</v>
          </cell>
          <cell r="I249">
            <v>-73935</v>
          </cell>
          <cell r="J249"/>
          <cell r="K249">
            <v>0</v>
          </cell>
          <cell r="L249">
            <v>188814</v>
          </cell>
          <cell r="M249">
            <v>170222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192338</v>
          </cell>
          <cell r="X249">
            <v>0</v>
          </cell>
          <cell r="Y249"/>
          <cell r="Z249">
            <v>0</v>
          </cell>
          <cell r="AA249">
            <v>0</v>
          </cell>
          <cell r="AB249">
            <v>0</v>
          </cell>
          <cell r="AC249"/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/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4740</v>
          </cell>
          <cell r="AV249">
            <v>0</v>
          </cell>
          <cell r="AW249">
            <v>0</v>
          </cell>
          <cell r="AX249">
            <v>0</v>
          </cell>
          <cell r="AY249"/>
          <cell r="AZ249"/>
          <cell r="BA249">
            <v>0</v>
          </cell>
          <cell r="BB249"/>
          <cell r="BC249">
            <v>0</v>
          </cell>
          <cell r="BD249">
            <v>18484</v>
          </cell>
          <cell r="BE249"/>
          <cell r="BF249">
            <v>0</v>
          </cell>
          <cell r="BG249">
            <v>0</v>
          </cell>
          <cell r="BH249">
            <v>0</v>
          </cell>
          <cell r="BI249">
            <v>31650</v>
          </cell>
          <cell r="BJ249">
            <v>26053</v>
          </cell>
          <cell r="BK249">
            <v>26053</v>
          </cell>
          <cell r="BL249">
            <v>0</v>
          </cell>
          <cell r="BM249">
            <v>13164</v>
          </cell>
          <cell r="BN249">
            <v>0</v>
          </cell>
          <cell r="BO249">
            <v>31131</v>
          </cell>
          <cell r="BP249">
            <v>20558.2</v>
          </cell>
          <cell r="BQ249">
            <v>37034.8837209302</v>
          </cell>
          <cell r="BR249">
            <v>0</v>
          </cell>
          <cell r="BS249">
            <v>0</v>
          </cell>
          <cell r="BT249">
            <v>90833</v>
          </cell>
          <cell r="BU249"/>
          <cell r="BV249"/>
          <cell r="BW249"/>
          <cell r="BX249"/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2498202</v>
          </cell>
          <cell r="CD249">
            <v>14613022</v>
          </cell>
          <cell r="CE249">
            <v>1523518</v>
          </cell>
          <cell r="CF249">
            <v>-150546</v>
          </cell>
          <cell r="CG249">
            <v>1523518</v>
          </cell>
          <cell r="CH249">
            <v>1523518</v>
          </cell>
          <cell r="CI249">
            <v>1523518</v>
          </cell>
          <cell r="CJ249">
            <v>1523518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-4148</v>
          </cell>
          <cell r="CQ249">
            <v>224376</v>
          </cell>
          <cell r="CR249">
            <v>248659</v>
          </cell>
          <cell r="CS249">
            <v>257149</v>
          </cell>
          <cell r="CT249">
            <v>279318</v>
          </cell>
          <cell r="CU249">
            <v>301378</v>
          </cell>
          <cell r="CV249">
            <v>8410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/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/>
          <cell r="DN249"/>
          <cell r="DO249"/>
          <cell r="DP249"/>
        </row>
        <row r="250">
          <cell r="A250">
            <v>597</v>
          </cell>
          <cell r="B250" t="str">
            <v>Ridderkerk</v>
          </cell>
          <cell r="C250">
            <v>8</v>
          </cell>
          <cell r="D250">
            <v>-2425</v>
          </cell>
          <cell r="E250">
            <v>-1212</v>
          </cell>
          <cell r="F250">
            <v>0</v>
          </cell>
          <cell r="G250">
            <v>462277</v>
          </cell>
          <cell r="H250">
            <v>-45831</v>
          </cell>
          <cell r="I250">
            <v>-52331</v>
          </cell>
          <cell r="J250"/>
          <cell r="K250">
            <v>0</v>
          </cell>
          <cell r="L250">
            <v>172261</v>
          </cell>
          <cell r="M250">
            <v>163152</v>
          </cell>
          <cell r="N250">
            <v>3400</v>
          </cell>
          <cell r="O250">
            <v>170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3000</v>
          </cell>
          <cell r="W250">
            <v>153364</v>
          </cell>
          <cell r="X250">
            <v>0</v>
          </cell>
          <cell r="Y250"/>
          <cell r="Z250">
            <v>0</v>
          </cell>
          <cell r="AA250">
            <v>0</v>
          </cell>
          <cell r="AB250">
            <v>0</v>
          </cell>
          <cell r="AC250"/>
          <cell r="AD250">
            <v>28356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/>
          <cell r="AM250">
            <v>17509</v>
          </cell>
          <cell r="AN250">
            <v>17911</v>
          </cell>
          <cell r="AO250">
            <v>18323</v>
          </cell>
          <cell r="AP250">
            <v>18745</v>
          </cell>
          <cell r="AQ250">
            <v>19176</v>
          </cell>
          <cell r="AR250">
            <v>19617</v>
          </cell>
          <cell r="AS250">
            <v>0</v>
          </cell>
          <cell r="AT250">
            <v>0</v>
          </cell>
          <cell r="AU250">
            <v>4740</v>
          </cell>
          <cell r="AV250">
            <v>0</v>
          </cell>
          <cell r="AW250">
            <v>0</v>
          </cell>
          <cell r="AX250">
            <v>0</v>
          </cell>
          <cell r="AY250"/>
          <cell r="AZ250"/>
          <cell r="BA250">
            <v>0</v>
          </cell>
          <cell r="BB250"/>
          <cell r="BC250">
            <v>0</v>
          </cell>
          <cell r="BD250">
            <v>15940</v>
          </cell>
          <cell r="BE250"/>
          <cell r="BF250">
            <v>0</v>
          </cell>
          <cell r="BG250">
            <v>0</v>
          </cell>
          <cell r="BH250">
            <v>0</v>
          </cell>
          <cell r="BI250">
            <v>74218</v>
          </cell>
          <cell r="BJ250">
            <v>61092</v>
          </cell>
          <cell r="BK250">
            <v>61092</v>
          </cell>
          <cell r="BL250">
            <v>0</v>
          </cell>
          <cell r="BM250">
            <v>0</v>
          </cell>
          <cell r="BN250">
            <v>0</v>
          </cell>
          <cell r="BO250">
            <v>28213</v>
          </cell>
          <cell r="BP250">
            <v>25302.400000000001</v>
          </cell>
          <cell r="BQ250">
            <v>45581.395348837199</v>
          </cell>
          <cell r="BR250">
            <v>0</v>
          </cell>
          <cell r="BS250">
            <v>0</v>
          </cell>
          <cell r="BT250">
            <v>60019</v>
          </cell>
          <cell r="BU250"/>
          <cell r="BV250"/>
          <cell r="BW250"/>
          <cell r="BX250"/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4396629</v>
          </cell>
          <cell r="CD250">
            <v>14195370</v>
          </cell>
          <cell r="CE250">
            <v>1043797</v>
          </cell>
          <cell r="CF250">
            <v>-41850</v>
          </cell>
          <cell r="CG250">
            <v>1043797</v>
          </cell>
          <cell r="CH250">
            <v>1043797</v>
          </cell>
          <cell r="CI250">
            <v>1043797</v>
          </cell>
          <cell r="CJ250">
            <v>1043797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-12696</v>
          </cell>
          <cell r="CQ250">
            <v>260282</v>
          </cell>
          <cell r="CR250">
            <v>288066</v>
          </cell>
          <cell r="CS250">
            <v>298000</v>
          </cell>
          <cell r="CT250">
            <v>323395</v>
          </cell>
          <cell r="CU250">
            <v>348661</v>
          </cell>
          <cell r="CV250">
            <v>-32835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/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/>
          <cell r="DN250"/>
          <cell r="DO250"/>
          <cell r="DP250"/>
        </row>
        <row r="251">
          <cell r="A251">
            <v>603</v>
          </cell>
          <cell r="B251" t="str">
            <v>Rijswijk</v>
          </cell>
          <cell r="C251">
            <v>8</v>
          </cell>
          <cell r="D251">
            <v>25712</v>
          </cell>
          <cell r="E251">
            <v>12856</v>
          </cell>
          <cell r="F251">
            <v>0</v>
          </cell>
          <cell r="G251">
            <v>196531</v>
          </cell>
          <cell r="H251">
            <v>0</v>
          </cell>
          <cell r="I251">
            <v>0</v>
          </cell>
          <cell r="J251"/>
          <cell r="K251">
            <v>0</v>
          </cell>
          <cell r="L251">
            <v>270667</v>
          </cell>
          <cell r="M251">
            <v>274975</v>
          </cell>
          <cell r="N251">
            <v>11100</v>
          </cell>
          <cell r="O251">
            <v>550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9000</v>
          </cell>
          <cell r="W251">
            <v>140730</v>
          </cell>
          <cell r="X251">
            <v>0</v>
          </cell>
          <cell r="Y251"/>
          <cell r="Z251">
            <v>0</v>
          </cell>
          <cell r="AA251">
            <v>0</v>
          </cell>
          <cell r="AB251">
            <v>0</v>
          </cell>
          <cell r="AC251"/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/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4740</v>
          </cell>
          <cell r="AV251">
            <v>0</v>
          </cell>
          <cell r="AW251">
            <v>0</v>
          </cell>
          <cell r="AX251">
            <v>0</v>
          </cell>
          <cell r="AY251"/>
          <cell r="AZ251"/>
          <cell r="BA251">
            <v>0</v>
          </cell>
          <cell r="BB251"/>
          <cell r="BC251">
            <v>0</v>
          </cell>
          <cell r="BD251">
            <v>17912</v>
          </cell>
          <cell r="BE251"/>
          <cell r="BF251">
            <v>0</v>
          </cell>
          <cell r="BG251">
            <v>0</v>
          </cell>
          <cell r="BH251">
            <v>0</v>
          </cell>
          <cell r="BI251">
            <v>102919</v>
          </cell>
          <cell r="BJ251">
            <v>84718</v>
          </cell>
          <cell r="BK251">
            <v>84718</v>
          </cell>
          <cell r="BL251">
            <v>0</v>
          </cell>
          <cell r="BM251">
            <v>0</v>
          </cell>
          <cell r="BN251">
            <v>0</v>
          </cell>
          <cell r="BO251">
            <v>36969</v>
          </cell>
          <cell r="BP251">
            <v>6325.6</v>
          </cell>
          <cell r="BQ251">
            <v>11395.3488372093</v>
          </cell>
          <cell r="BR251">
            <v>0</v>
          </cell>
          <cell r="BS251">
            <v>0</v>
          </cell>
          <cell r="BT251">
            <v>71273</v>
          </cell>
          <cell r="BU251"/>
          <cell r="BV251"/>
          <cell r="BW251"/>
          <cell r="BX251"/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5035809</v>
          </cell>
          <cell r="CD251">
            <v>20315020</v>
          </cell>
          <cell r="CE251">
            <v>1182325</v>
          </cell>
          <cell r="CF251">
            <v>0</v>
          </cell>
          <cell r="CG251">
            <v>1182325</v>
          </cell>
          <cell r="CH251">
            <v>1182325</v>
          </cell>
          <cell r="CI251">
            <v>1182325</v>
          </cell>
          <cell r="CJ251">
            <v>1182325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266409</v>
          </cell>
          <cell r="CR251">
            <v>2187009</v>
          </cell>
          <cell r="CS251">
            <v>2124882</v>
          </cell>
          <cell r="CT251">
            <v>2096316</v>
          </cell>
          <cell r="CU251">
            <v>2105015</v>
          </cell>
          <cell r="CV251">
            <v>35248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/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/>
          <cell r="DN251"/>
          <cell r="DO251"/>
          <cell r="DP251"/>
        </row>
        <row r="252">
          <cell r="A252">
            <v>599</v>
          </cell>
          <cell r="B252" t="str">
            <v>Rotterdam</v>
          </cell>
          <cell r="C252">
            <v>8</v>
          </cell>
          <cell r="D252">
            <v>1647030</v>
          </cell>
          <cell r="E252">
            <v>823515</v>
          </cell>
          <cell r="F252">
            <v>0</v>
          </cell>
          <cell r="G252">
            <v>2113294</v>
          </cell>
          <cell r="H252">
            <v>-707280</v>
          </cell>
          <cell r="I252">
            <v>-417431</v>
          </cell>
          <cell r="J252"/>
          <cell r="K252">
            <v>0</v>
          </cell>
          <cell r="L252">
            <v>6167186</v>
          </cell>
          <cell r="M252">
            <v>6627528</v>
          </cell>
          <cell r="N252">
            <v>235300</v>
          </cell>
          <cell r="O252">
            <v>117500</v>
          </cell>
          <cell r="P252">
            <v>2111492</v>
          </cell>
          <cell r="Q252">
            <v>0</v>
          </cell>
          <cell r="R252">
            <v>0</v>
          </cell>
          <cell r="S252">
            <v>9259554</v>
          </cell>
          <cell r="T252">
            <v>9020433</v>
          </cell>
          <cell r="U252">
            <v>8980580</v>
          </cell>
          <cell r="V252">
            <v>75000</v>
          </cell>
          <cell r="W252">
            <v>2194528</v>
          </cell>
          <cell r="X252">
            <v>0</v>
          </cell>
          <cell r="Y252"/>
          <cell r="Z252">
            <v>0</v>
          </cell>
          <cell r="AA252">
            <v>30000</v>
          </cell>
          <cell r="AB252">
            <v>0</v>
          </cell>
          <cell r="AC252"/>
          <cell r="AD252">
            <v>1949733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4407313</v>
          </cell>
          <cell r="AL252"/>
          <cell r="AM252">
            <v>4372</v>
          </cell>
          <cell r="AN252">
            <v>4472</v>
          </cell>
          <cell r="AO252">
            <v>4575</v>
          </cell>
          <cell r="AP252">
            <v>4681</v>
          </cell>
          <cell r="AQ252">
            <v>4788</v>
          </cell>
          <cell r="AR252">
            <v>4898</v>
          </cell>
          <cell r="AS252">
            <v>0</v>
          </cell>
          <cell r="AT252">
            <v>50000</v>
          </cell>
          <cell r="AU252">
            <v>26070</v>
          </cell>
          <cell r="AV252">
            <v>43072377.8062758</v>
          </cell>
          <cell r="AW252">
            <v>237716</v>
          </cell>
          <cell r="AX252">
            <v>333333</v>
          </cell>
          <cell r="AY252"/>
          <cell r="AZ252"/>
          <cell r="BA252">
            <v>0</v>
          </cell>
          <cell r="BB252"/>
          <cell r="BC252">
            <v>0</v>
          </cell>
          <cell r="BD252">
            <v>222788</v>
          </cell>
          <cell r="BE252"/>
          <cell r="BF252">
            <v>0</v>
          </cell>
          <cell r="BG252">
            <v>0</v>
          </cell>
          <cell r="BH252">
            <v>0</v>
          </cell>
          <cell r="BI252">
            <v>1535187</v>
          </cell>
          <cell r="BJ252">
            <v>1263687</v>
          </cell>
          <cell r="BK252">
            <v>1263687</v>
          </cell>
          <cell r="BL252">
            <v>0</v>
          </cell>
          <cell r="BM252">
            <v>158665</v>
          </cell>
          <cell r="BN252">
            <v>773850</v>
          </cell>
          <cell r="BO252">
            <v>2249243</v>
          </cell>
          <cell r="BP252">
            <v>254605.4</v>
          </cell>
          <cell r="BQ252">
            <v>458662.79069767398</v>
          </cell>
          <cell r="BR252">
            <v>644760</v>
          </cell>
          <cell r="BS252">
            <v>0</v>
          </cell>
          <cell r="BT252">
            <v>1416569</v>
          </cell>
          <cell r="BU252"/>
          <cell r="BV252"/>
          <cell r="BW252"/>
          <cell r="BX252"/>
          <cell r="BY252">
            <v>10758560.249068599</v>
          </cell>
          <cell r="BZ252">
            <v>12395945.472114099</v>
          </cell>
          <cell r="CA252">
            <v>12535822.601721</v>
          </cell>
          <cell r="CB252">
            <v>12930769.7911993</v>
          </cell>
          <cell r="CC252">
            <v>51963423</v>
          </cell>
          <cell r="CD252">
            <v>470009961</v>
          </cell>
          <cell r="CE252">
            <v>29968754</v>
          </cell>
          <cell r="CF252">
            <v>-1000745</v>
          </cell>
          <cell r="CG252">
            <v>29968754</v>
          </cell>
          <cell r="CH252">
            <v>29968754</v>
          </cell>
          <cell r="CI252">
            <v>29968754</v>
          </cell>
          <cell r="CJ252">
            <v>29968754</v>
          </cell>
          <cell r="CK252">
            <v>110162014</v>
          </cell>
          <cell r="CL252">
            <v>110106724</v>
          </cell>
          <cell r="CM252">
            <v>110105829</v>
          </cell>
          <cell r="CN252">
            <v>110103863</v>
          </cell>
          <cell r="CO252">
            <v>110106589</v>
          </cell>
          <cell r="CP252">
            <v>0</v>
          </cell>
          <cell r="CQ252">
            <v>53407895</v>
          </cell>
          <cell r="CR252">
            <v>50700144</v>
          </cell>
          <cell r="CS252">
            <v>49310149</v>
          </cell>
          <cell r="CT252">
            <v>48007455</v>
          </cell>
          <cell r="CU252">
            <v>46688892</v>
          </cell>
          <cell r="CV252">
            <v>-1153241</v>
          </cell>
          <cell r="CW252">
            <v>0</v>
          </cell>
          <cell r="CX252">
            <v>0</v>
          </cell>
          <cell r="CY252">
            <v>0</v>
          </cell>
          <cell r="CZ252">
            <v>250000</v>
          </cell>
          <cell r="DA252">
            <v>0</v>
          </cell>
          <cell r="DB252"/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/>
          <cell r="DN252"/>
          <cell r="DO252"/>
          <cell r="DP252"/>
        </row>
        <row r="253">
          <cell r="A253">
            <v>606</v>
          </cell>
          <cell r="B253" t="str">
            <v>Schiedam</v>
          </cell>
          <cell r="C253">
            <v>8</v>
          </cell>
          <cell r="D253">
            <v>43902</v>
          </cell>
          <cell r="E253">
            <v>21951</v>
          </cell>
          <cell r="F253">
            <v>0</v>
          </cell>
          <cell r="G253">
            <v>177799</v>
          </cell>
          <cell r="H253">
            <v>-17693</v>
          </cell>
          <cell r="I253">
            <v>-62924</v>
          </cell>
          <cell r="J253"/>
          <cell r="K253">
            <v>0</v>
          </cell>
          <cell r="L253">
            <v>597362</v>
          </cell>
          <cell r="M253">
            <v>612205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494975</v>
          </cell>
          <cell r="T253">
            <v>494975</v>
          </cell>
          <cell r="U253">
            <v>494975</v>
          </cell>
          <cell r="V253">
            <v>9000</v>
          </cell>
          <cell r="W253">
            <v>281848</v>
          </cell>
          <cell r="X253">
            <v>0</v>
          </cell>
          <cell r="Y253"/>
          <cell r="Z253">
            <v>0</v>
          </cell>
          <cell r="AA253">
            <v>0</v>
          </cell>
          <cell r="AB253">
            <v>0</v>
          </cell>
          <cell r="AC253"/>
          <cell r="AD253">
            <v>109513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316901</v>
          </cell>
          <cell r="AL253"/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20000</v>
          </cell>
          <cell r="AU253">
            <v>4740</v>
          </cell>
          <cell r="AV253">
            <v>0</v>
          </cell>
          <cell r="AW253">
            <v>0</v>
          </cell>
          <cell r="AX253">
            <v>0</v>
          </cell>
          <cell r="AY253"/>
          <cell r="AZ253"/>
          <cell r="BA253">
            <v>0</v>
          </cell>
          <cell r="BB253"/>
          <cell r="BC253">
            <v>0</v>
          </cell>
          <cell r="BD253">
            <v>27324</v>
          </cell>
          <cell r="BE253"/>
          <cell r="BF253">
            <v>0</v>
          </cell>
          <cell r="BG253">
            <v>0</v>
          </cell>
          <cell r="BH253">
            <v>0</v>
          </cell>
          <cell r="BI253">
            <v>166610</v>
          </cell>
          <cell r="BJ253">
            <v>137145</v>
          </cell>
          <cell r="BK253">
            <v>137145</v>
          </cell>
          <cell r="BL253">
            <v>0</v>
          </cell>
          <cell r="BM253">
            <v>0</v>
          </cell>
          <cell r="BN253">
            <v>0</v>
          </cell>
          <cell r="BO253">
            <v>138632</v>
          </cell>
          <cell r="BP253">
            <v>9488.4</v>
          </cell>
          <cell r="BQ253">
            <v>17093.023255814001</v>
          </cell>
          <cell r="BR253">
            <v>155000</v>
          </cell>
          <cell r="BS253">
            <v>0</v>
          </cell>
          <cell r="BT253">
            <v>133174</v>
          </cell>
          <cell r="BU253"/>
          <cell r="BV253"/>
          <cell r="BW253"/>
          <cell r="BX253"/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6413141</v>
          </cell>
          <cell r="CD253">
            <v>42240612</v>
          </cell>
          <cell r="CE253">
            <v>2001777</v>
          </cell>
          <cell r="CF253">
            <v>-79538</v>
          </cell>
          <cell r="CG253">
            <v>2001777</v>
          </cell>
          <cell r="CH253">
            <v>2001777</v>
          </cell>
          <cell r="CI253">
            <v>2001777</v>
          </cell>
          <cell r="CJ253">
            <v>2001777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-10724</v>
          </cell>
          <cell r="CQ253">
            <v>10971086</v>
          </cell>
          <cell r="CR253">
            <v>10526195</v>
          </cell>
          <cell r="CS253">
            <v>10282854</v>
          </cell>
          <cell r="CT253">
            <v>10037191</v>
          </cell>
          <cell r="CU253">
            <v>9689206</v>
          </cell>
          <cell r="CV253">
            <v>-33818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/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/>
          <cell r="DN253"/>
          <cell r="DO253"/>
          <cell r="DP253"/>
        </row>
        <row r="254">
          <cell r="A254">
            <v>518</v>
          </cell>
          <cell r="B254" t="str">
            <v>'s-Gravenhage</v>
          </cell>
          <cell r="C254">
            <v>8</v>
          </cell>
          <cell r="D254">
            <v>328493</v>
          </cell>
          <cell r="E254">
            <v>164247</v>
          </cell>
          <cell r="F254">
            <v>0</v>
          </cell>
          <cell r="G254">
            <v>300822</v>
          </cell>
          <cell r="H254">
            <v>-649117</v>
          </cell>
          <cell r="I254">
            <v>-356921</v>
          </cell>
          <cell r="J254"/>
          <cell r="K254">
            <v>7500</v>
          </cell>
          <cell r="L254">
            <v>4477347</v>
          </cell>
          <cell r="M254">
            <v>4510820</v>
          </cell>
          <cell r="N254">
            <v>75900</v>
          </cell>
          <cell r="O254">
            <v>37900</v>
          </cell>
          <cell r="P254">
            <v>1654253</v>
          </cell>
          <cell r="Q254">
            <v>0</v>
          </cell>
          <cell r="R254">
            <v>0</v>
          </cell>
          <cell r="S254">
            <v>1537435</v>
          </cell>
          <cell r="T254">
            <v>1537435</v>
          </cell>
          <cell r="U254">
            <v>1537435</v>
          </cell>
          <cell r="V254">
            <v>373250</v>
          </cell>
          <cell r="W254">
            <v>1788472</v>
          </cell>
          <cell r="X254">
            <v>0</v>
          </cell>
          <cell r="Y254"/>
          <cell r="Z254">
            <v>0</v>
          </cell>
          <cell r="AA254">
            <v>40000</v>
          </cell>
          <cell r="AB254">
            <v>0</v>
          </cell>
          <cell r="AC254"/>
          <cell r="AD254">
            <v>766595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2139274</v>
          </cell>
          <cell r="AL254"/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50000</v>
          </cell>
          <cell r="AU254">
            <v>40290</v>
          </cell>
          <cell r="AV254">
            <v>30927456.724216599</v>
          </cell>
          <cell r="AW254">
            <v>63086</v>
          </cell>
          <cell r="AX254">
            <v>0</v>
          </cell>
          <cell r="AY254"/>
          <cell r="AZ254"/>
          <cell r="BA254">
            <v>4376</v>
          </cell>
          <cell r="BB254"/>
          <cell r="BC254">
            <v>0</v>
          </cell>
          <cell r="BD254">
            <v>184252</v>
          </cell>
          <cell r="BE254"/>
          <cell r="BF254">
            <v>0</v>
          </cell>
          <cell r="BG254">
            <v>0</v>
          </cell>
          <cell r="BH254">
            <v>0</v>
          </cell>
          <cell r="BI254">
            <v>1061820</v>
          </cell>
          <cell r="BJ254">
            <v>874035</v>
          </cell>
          <cell r="BK254">
            <v>874035</v>
          </cell>
          <cell r="BL254">
            <v>0</v>
          </cell>
          <cell r="BM254">
            <v>131221</v>
          </cell>
          <cell r="BN254">
            <v>585200</v>
          </cell>
          <cell r="BO254">
            <v>305963</v>
          </cell>
          <cell r="BP254">
            <v>270419.40000000002</v>
          </cell>
          <cell r="BQ254">
            <v>487151.162790698</v>
          </cell>
          <cell r="BR254">
            <v>1142770</v>
          </cell>
          <cell r="BS254">
            <v>0</v>
          </cell>
          <cell r="BT254">
            <v>1055189</v>
          </cell>
          <cell r="BU254"/>
          <cell r="BV254"/>
          <cell r="BW254"/>
          <cell r="BX254"/>
          <cell r="BY254">
            <v>9961140.2722748108</v>
          </cell>
          <cell r="BZ254">
            <v>11408407.6255688</v>
          </cell>
          <cell r="CA254">
            <v>11532043.5301215</v>
          </cell>
          <cell r="CB254">
            <v>11881133.1429764</v>
          </cell>
          <cell r="CC254">
            <v>36964959</v>
          </cell>
          <cell r="CD254">
            <v>344795852</v>
          </cell>
          <cell r="CE254">
            <v>16581150</v>
          </cell>
          <cell r="CF254">
            <v>-853082</v>
          </cell>
          <cell r="CG254">
            <v>16441150</v>
          </cell>
          <cell r="CH254">
            <v>16441150</v>
          </cell>
          <cell r="CI254">
            <v>16441150</v>
          </cell>
          <cell r="CJ254">
            <v>16441150</v>
          </cell>
          <cell r="CK254">
            <v>81457502</v>
          </cell>
          <cell r="CL254">
            <v>81416618</v>
          </cell>
          <cell r="CM254">
            <v>81415957</v>
          </cell>
          <cell r="CN254">
            <v>81414502</v>
          </cell>
          <cell r="CO254">
            <v>81416518</v>
          </cell>
          <cell r="CP254">
            <v>0</v>
          </cell>
          <cell r="CQ254">
            <v>44044289</v>
          </cell>
          <cell r="CR254">
            <v>41948269</v>
          </cell>
          <cell r="CS254">
            <v>40514075</v>
          </cell>
          <cell r="CT254">
            <v>39433871</v>
          </cell>
          <cell r="CU254">
            <v>38469868</v>
          </cell>
          <cell r="CV254">
            <v>-1217832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/>
          <cell r="DC254">
            <v>30000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/>
          <cell r="DN254"/>
          <cell r="DO254"/>
          <cell r="DP254"/>
        </row>
        <row r="255">
          <cell r="A255">
            <v>610</v>
          </cell>
          <cell r="B255" t="str">
            <v>Sliedrecht</v>
          </cell>
          <cell r="C255">
            <v>8</v>
          </cell>
          <cell r="D255">
            <v>-16896</v>
          </cell>
          <cell r="E255">
            <v>-8448</v>
          </cell>
          <cell r="F255">
            <v>0</v>
          </cell>
          <cell r="G255">
            <v>0</v>
          </cell>
          <cell r="H255">
            <v>-57637</v>
          </cell>
          <cell r="I255">
            <v>-52772</v>
          </cell>
          <cell r="J255"/>
          <cell r="K255">
            <v>0</v>
          </cell>
          <cell r="L255">
            <v>106504</v>
          </cell>
          <cell r="M255">
            <v>104728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3000</v>
          </cell>
          <cell r="W255">
            <v>71925</v>
          </cell>
          <cell r="X255">
            <v>0</v>
          </cell>
          <cell r="Y255"/>
          <cell r="Z255">
            <v>0</v>
          </cell>
          <cell r="AA255">
            <v>0</v>
          </cell>
          <cell r="AB255">
            <v>0</v>
          </cell>
          <cell r="AC255"/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/>
          <cell r="AM255">
            <v>10350</v>
          </cell>
          <cell r="AN255">
            <v>10588</v>
          </cell>
          <cell r="AO255">
            <v>10831</v>
          </cell>
          <cell r="AP255">
            <v>11081</v>
          </cell>
          <cell r="AQ255">
            <v>11335</v>
          </cell>
          <cell r="AR255">
            <v>11596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/>
          <cell r="AZ255"/>
          <cell r="BA255">
            <v>0</v>
          </cell>
          <cell r="BB255"/>
          <cell r="BC255">
            <v>0</v>
          </cell>
          <cell r="BD255">
            <v>8780</v>
          </cell>
          <cell r="BE255"/>
          <cell r="BF255">
            <v>0</v>
          </cell>
          <cell r="BG255">
            <v>0</v>
          </cell>
          <cell r="BH255">
            <v>0</v>
          </cell>
          <cell r="BI255">
            <v>37802</v>
          </cell>
          <cell r="BJ255">
            <v>31117</v>
          </cell>
          <cell r="BK255">
            <v>31117</v>
          </cell>
          <cell r="BL255">
            <v>0</v>
          </cell>
          <cell r="BM255">
            <v>0</v>
          </cell>
          <cell r="BN255">
            <v>0</v>
          </cell>
          <cell r="BO255">
            <v>148361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38160</v>
          </cell>
          <cell r="BU255"/>
          <cell r="BV255"/>
          <cell r="BW255"/>
          <cell r="BX255"/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2320195</v>
          </cell>
          <cell r="CD255">
            <v>13026516</v>
          </cell>
          <cell r="CE255">
            <v>738295</v>
          </cell>
          <cell r="CF255">
            <v>-60962</v>
          </cell>
          <cell r="CG255">
            <v>738295</v>
          </cell>
          <cell r="CH255">
            <v>738295</v>
          </cell>
          <cell r="CI255">
            <v>738295</v>
          </cell>
          <cell r="CJ255">
            <v>738295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-9779</v>
          </cell>
          <cell r="CQ255">
            <v>2354196</v>
          </cell>
          <cell r="CR255">
            <v>2268764</v>
          </cell>
          <cell r="CS255">
            <v>2166500</v>
          </cell>
          <cell r="CT255">
            <v>2096732</v>
          </cell>
          <cell r="CU255">
            <v>2012333</v>
          </cell>
          <cell r="CV255">
            <v>2529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/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/>
          <cell r="DN255"/>
          <cell r="DO255"/>
          <cell r="DP255"/>
        </row>
        <row r="256">
          <cell r="A256">
            <v>617</v>
          </cell>
          <cell r="B256" t="str">
            <v>Strijen</v>
          </cell>
          <cell r="C256">
            <v>8</v>
          </cell>
          <cell r="D256">
            <v>-6918</v>
          </cell>
          <cell r="E256">
            <v>-3459</v>
          </cell>
          <cell r="F256">
            <v>0</v>
          </cell>
          <cell r="G256">
            <v>0</v>
          </cell>
          <cell r="H256">
            <v>-196</v>
          </cell>
          <cell r="I256">
            <v>0</v>
          </cell>
          <cell r="J256"/>
          <cell r="K256">
            <v>0</v>
          </cell>
          <cell r="L256">
            <v>19100</v>
          </cell>
          <cell r="M256">
            <v>19998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32730</v>
          </cell>
          <cell r="X256">
            <v>0</v>
          </cell>
          <cell r="Y256"/>
          <cell r="Z256">
            <v>0</v>
          </cell>
          <cell r="AA256">
            <v>0</v>
          </cell>
          <cell r="AB256">
            <v>0</v>
          </cell>
          <cell r="AC256"/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/>
          <cell r="AM256">
            <v>45907</v>
          </cell>
          <cell r="AN256">
            <v>46962</v>
          </cell>
          <cell r="AO256">
            <v>48043</v>
          </cell>
          <cell r="AP256">
            <v>49148</v>
          </cell>
          <cell r="AQ256">
            <v>50278</v>
          </cell>
          <cell r="AR256">
            <v>51434</v>
          </cell>
          <cell r="AS256">
            <v>0</v>
          </cell>
          <cell r="AT256">
            <v>0</v>
          </cell>
          <cell r="AU256">
            <v>2370</v>
          </cell>
          <cell r="AV256">
            <v>0</v>
          </cell>
          <cell r="AW256">
            <v>0</v>
          </cell>
          <cell r="AX256">
            <v>0</v>
          </cell>
          <cell r="AY256"/>
          <cell r="AZ256"/>
          <cell r="BA256">
            <v>0</v>
          </cell>
          <cell r="BB256"/>
          <cell r="BC256">
            <v>0</v>
          </cell>
          <cell r="BD256">
            <v>15413</v>
          </cell>
          <cell r="BE256"/>
          <cell r="BF256">
            <v>0</v>
          </cell>
          <cell r="BG256">
            <v>0</v>
          </cell>
          <cell r="BH256">
            <v>0</v>
          </cell>
          <cell r="BI256">
            <v>10767</v>
          </cell>
          <cell r="BJ256">
            <v>8863</v>
          </cell>
          <cell r="BK256">
            <v>8863</v>
          </cell>
          <cell r="BL256">
            <v>0</v>
          </cell>
          <cell r="BM256">
            <v>0</v>
          </cell>
          <cell r="BN256">
            <v>0</v>
          </cell>
          <cell r="BO256">
            <v>41346</v>
          </cell>
          <cell r="BP256">
            <v>11069.8</v>
          </cell>
          <cell r="BQ256">
            <v>19941.8604651163</v>
          </cell>
          <cell r="BR256">
            <v>0</v>
          </cell>
          <cell r="BS256">
            <v>0</v>
          </cell>
          <cell r="BT256">
            <v>14807</v>
          </cell>
          <cell r="BU256"/>
          <cell r="BV256"/>
          <cell r="BW256"/>
          <cell r="BX256"/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641484</v>
          </cell>
          <cell r="CD256">
            <v>3479105</v>
          </cell>
          <cell r="CE256">
            <v>611494</v>
          </cell>
          <cell r="CF256">
            <v>0</v>
          </cell>
          <cell r="CG256">
            <v>611494</v>
          </cell>
          <cell r="CH256">
            <v>611494</v>
          </cell>
          <cell r="CI256">
            <v>611494</v>
          </cell>
          <cell r="CJ256">
            <v>611494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569301</v>
          </cell>
          <cell r="CR256">
            <v>542338</v>
          </cell>
          <cell r="CS256">
            <v>524328</v>
          </cell>
          <cell r="CT256">
            <v>526874</v>
          </cell>
          <cell r="CU256">
            <v>521670</v>
          </cell>
          <cell r="CV256">
            <v>16132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/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/>
          <cell r="DN256"/>
          <cell r="DO256"/>
          <cell r="DP256"/>
        </row>
        <row r="257">
          <cell r="A257">
            <v>1525</v>
          </cell>
          <cell r="B257" t="str">
            <v>Teylingen</v>
          </cell>
          <cell r="C257">
            <v>8</v>
          </cell>
          <cell r="D257">
            <v>-48101</v>
          </cell>
          <cell r="E257">
            <v>-24051</v>
          </cell>
          <cell r="F257">
            <v>0</v>
          </cell>
          <cell r="G257">
            <v>11369</v>
          </cell>
          <cell r="H257">
            <v>0</v>
          </cell>
          <cell r="I257">
            <v>0</v>
          </cell>
          <cell r="J257"/>
          <cell r="K257">
            <v>0</v>
          </cell>
          <cell r="L257">
            <v>86190</v>
          </cell>
          <cell r="M257">
            <v>78826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9000</v>
          </cell>
          <cell r="W257">
            <v>70713</v>
          </cell>
          <cell r="X257">
            <v>0</v>
          </cell>
          <cell r="Y257"/>
          <cell r="Z257">
            <v>0</v>
          </cell>
          <cell r="AA257">
            <v>0</v>
          </cell>
          <cell r="AB257">
            <v>0</v>
          </cell>
          <cell r="AC257"/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/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9480</v>
          </cell>
          <cell r="AV257">
            <v>0</v>
          </cell>
          <cell r="AW257">
            <v>0</v>
          </cell>
          <cell r="AX257">
            <v>0</v>
          </cell>
          <cell r="AY257"/>
          <cell r="AZ257"/>
          <cell r="BA257">
            <v>0</v>
          </cell>
          <cell r="BB257"/>
          <cell r="BC257">
            <v>0</v>
          </cell>
          <cell r="BD257">
            <v>12670</v>
          </cell>
          <cell r="BE257"/>
          <cell r="BF257">
            <v>0</v>
          </cell>
          <cell r="BG257">
            <v>0</v>
          </cell>
          <cell r="BH257">
            <v>0</v>
          </cell>
          <cell r="BI257">
            <v>36372</v>
          </cell>
          <cell r="BJ257">
            <v>29940</v>
          </cell>
          <cell r="BK257">
            <v>29940</v>
          </cell>
          <cell r="BL257">
            <v>0</v>
          </cell>
          <cell r="BM257">
            <v>0</v>
          </cell>
          <cell r="BN257">
            <v>0</v>
          </cell>
          <cell r="BO257">
            <v>57885</v>
          </cell>
          <cell r="BP257">
            <v>41116.400000000001</v>
          </cell>
          <cell r="BQ257">
            <v>74069.767441860502</v>
          </cell>
          <cell r="BR257">
            <v>0</v>
          </cell>
          <cell r="BS257">
            <v>0</v>
          </cell>
          <cell r="BT257">
            <v>55944</v>
          </cell>
          <cell r="BU257"/>
          <cell r="BV257"/>
          <cell r="BW257"/>
          <cell r="BX257"/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2087675</v>
          </cell>
          <cell r="CD257">
            <v>13156836</v>
          </cell>
          <cell r="CE257">
            <v>1337343</v>
          </cell>
          <cell r="CF257">
            <v>0</v>
          </cell>
          <cell r="CG257">
            <v>1337343</v>
          </cell>
          <cell r="CH257">
            <v>1337343</v>
          </cell>
          <cell r="CI257">
            <v>1337343</v>
          </cell>
          <cell r="CJ257">
            <v>1337343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2753973</v>
          </cell>
          <cell r="CR257">
            <v>2638765</v>
          </cell>
          <cell r="CS257">
            <v>2551249</v>
          </cell>
          <cell r="CT257">
            <v>2465043</v>
          </cell>
          <cell r="CU257">
            <v>2417987</v>
          </cell>
          <cell r="CV257">
            <v>73093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/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/>
          <cell r="DN257"/>
          <cell r="DO257"/>
          <cell r="DP257"/>
        </row>
        <row r="258">
          <cell r="A258">
            <v>622</v>
          </cell>
          <cell r="B258" t="str">
            <v>Vlaardingen</v>
          </cell>
          <cell r="C258">
            <v>8</v>
          </cell>
          <cell r="D258">
            <v>124146</v>
          </cell>
          <cell r="E258">
            <v>62073</v>
          </cell>
          <cell r="F258">
            <v>0</v>
          </cell>
          <cell r="G258">
            <v>93439</v>
          </cell>
          <cell r="H258">
            <v>0</v>
          </cell>
          <cell r="I258">
            <v>-8785</v>
          </cell>
          <cell r="J258"/>
          <cell r="K258">
            <v>0</v>
          </cell>
          <cell r="L258">
            <v>515469</v>
          </cell>
          <cell r="M258">
            <v>539379</v>
          </cell>
          <cell r="N258">
            <v>8500</v>
          </cell>
          <cell r="O258">
            <v>430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12000</v>
          </cell>
          <cell r="W258">
            <v>254441</v>
          </cell>
          <cell r="X258">
            <v>0</v>
          </cell>
          <cell r="Y258"/>
          <cell r="Z258">
            <v>0</v>
          </cell>
          <cell r="AA258">
            <v>0</v>
          </cell>
          <cell r="AB258">
            <v>0</v>
          </cell>
          <cell r="AC258"/>
          <cell r="AD258">
            <v>111469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/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11850</v>
          </cell>
          <cell r="AV258">
            <v>2419041.9524798701</v>
          </cell>
          <cell r="AW258">
            <v>0</v>
          </cell>
          <cell r="AX258">
            <v>0</v>
          </cell>
          <cell r="AY258"/>
          <cell r="AZ258"/>
          <cell r="BA258">
            <v>0</v>
          </cell>
          <cell r="BB258"/>
          <cell r="BC258">
            <v>0</v>
          </cell>
          <cell r="BD258">
            <v>25274</v>
          </cell>
          <cell r="BE258"/>
          <cell r="BF258">
            <v>0</v>
          </cell>
          <cell r="BG258">
            <v>0</v>
          </cell>
          <cell r="BH258">
            <v>0</v>
          </cell>
          <cell r="BI258">
            <v>150738</v>
          </cell>
          <cell r="BJ258">
            <v>124080</v>
          </cell>
          <cell r="BK258">
            <v>124080</v>
          </cell>
          <cell r="BL258">
            <v>0</v>
          </cell>
          <cell r="BM258">
            <v>0</v>
          </cell>
          <cell r="BN258">
            <v>0</v>
          </cell>
          <cell r="BO258">
            <v>134741</v>
          </cell>
          <cell r="BP258">
            <v>30046.6</v>
          </cell>
          <cell r="BQ258">
            <v>54127.906976744198</v>
          </cell>
          <cell r="BR258">
            <v>0</v>
          </cell>
          <cell r="BS258">
            <v>0</v>
          </cell>
          <cell r="BT258">
            <v>118755</v>
          </cell>
          <cell r="BU258"/>
          <cell r="BV258"/>
          <cell r="BW258"/>
          <cell r="BX258"/>
          <cell r="BY258">
            <v>1696757.22222229</v>
          </cell>
          <cell r="BZ258">
            <v>1966937.92264691</v>
          </cell>
          <cell r="CA258">
            <v>1990018.6859997599</v>
          </cell>
          <cell r="CB258">
            <v>2055187.90017253</v>
          </cell>
          <cell r="CC258">
            <v>6802968</v>
          </cell>
          <cell r="CD258">
            <v>53286075</v>
          </cell>
          <cell r="CE258">
            <v>1383904</v>
          </cell>
          <cell r="CF258">
            <v>0</v>
          </cell>
          <cell r="CG258">
            <v>1383904</v>
          </cell>
          <cell r="CH258">
            <v>1383904</v>
          </cell>
          <cell r="CI258">
            <v>1383904</v>
          </cell>
          <cell r="CJ258">
            <v>1383904</v>
          </cell>
          <cell r="CK258">
            <v>17376648</v>
          </cell>
          <cell r="CL258">
            <v>17367926</v>
          </cell>
          <cell r="CM258">
            <v>17367785</v>
          </cell>
          <cell r="CN258">
            <v>17367475</v>
          </cell>
          <cell r="CO258">
            <v>17367905</v>
          </cell>
          <cell r="CP258">
            <v>-3144</v>
          </cell>
          <cell r="CQ258">
            <v>7972488</v>
          </cell>
          <cell r="CR258">
            <v>7578204</v>
          </cell>
          <cell r="CS258">
            <v>7414055</v>
          </cell>
          <cell r="CT258">
            <v>7328852</v>
          </cell>
          <cell r="CU258">
            <v>7208317</v>
          </cell>
          <cell r="CV258">
            <v>-176483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/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/>
          <cell r="DN258"/>
          <cell r="DO258"/>
          <cell r="DP258"/>
        </row>
        <row r="259">
          <cell r="A259">
            <v>626</v>
          </cell>
          <cell r="B259" t="str">
            <v>Voorschoten</v>
          </cell>
          <cell r="C259">
            <v>8</v>
          </cell>
          <cell r="D259">
            <v>24150</v>
          </cell>
          <cell r="E259">
            <v>12075</v>
          </cell>
          <cell r="F259">
            <v>0</v>
          </cell>
          <cell r="G259">
            <v>0</v>
          </cell>
          <cell r="H259">
            <v>-4802</v>
          </cell>
          <cell r="I259">
            <v>-5140</v>
          </cell>
          <cell r="J259"/>
          <cell r="K259">
            <v>0</v>
          </cell>
          <cell r="L259">
            <v>94546</v>
          </cell>
          <cell r="M259">
            <v>89992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/>
          <cell r="Z259">
            <v>0</v>
          </cell>
          <cell r="AA259">
            <v>0</v>
          </cell>
          <cell r="AB259">
            <v>0</v>
          </cell>
          <cell r="AC259"/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/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/>
          <cell r="AZ259"/>
          <cell r="BA259">
            <v>0</v>
          </cell>
          <cell r="BB259"/>
          <cell r="BC259">
            <v>0</v>
          </cell>
          <cell r="BD259">
            <v>8886</v>
          </cell>
          <cell r="BE259"/>
          <cell r="BF259">
            <v>0</v>
          </cell>
          <cell r="BG259">
            <v>0</v>
          </cell>
          <cell r="BH259">
            <v>0</v>
          </cell>
          <cell r="BI259">
            <v>25595</v>
          </cell>
          <cell r="BJ259">
            <v>21068</v>
          </cell>
          <cell r="BK259">
            <v>21068</v>
          </cell>
          <cell r="BL259">
            <v>0</v>
          </cell>
          <cell r="BM259">
            <v>0</v>
          </cell>
          <cell r="BN259">
            <v>0</v>
          </cell>
          <cell r="BO259">
            <v>10215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37757</v>
          </cell>
          <cell r="BU259"/>
          <cell r="BV259"/>
          <cell r="BW259"/>
          <cell r="BX259"/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1626212</v>
          </cell>
          <cell r="CD259">
            <v>6818456</v>
          </cell>
          <cell r="CE259">
            <v>481850</v>
          </cell>
          <cell r="CF259">
            <v>0</v>
          </cell>
          <cell r="CG259">
            <v>481850</v>
          </cell>
          <cell r="CH259">
            <v>481850</v>
          </cell>
          <cell r="CI259">
            <v>481850</v>
          </cell>
          <cell r="CJ259">
            <v>48185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-1842</v>
          </cell>
          <cell r="CQ259">
            <v>123861</v>
          </cell>
          <cell r="CR259">
            <v>137679</v>
          </cell>
          <cell r="CS259">
            <v>142276</v>
          </cell>
          <cell r="CT259">
            <v>154858</v>
          </cell>
          <cell r="CU259">
            <v>167385</v>
          </cell>
          <cell r="CV259">
            <v>-8692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/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/>
          <cell r="DN259"/>
          <cell r="DO259"/>
          <cell r="DP259"/>
        </row>
        <row r="260">
          <cell r="A260">
            <v>627</v>
          </cell>
          <cell r="B260" t="str">
            <v>Waddinxveen</v>
          </cell>
          <cell r="C260">
            <v>8</v>
          </cell>
          <cell r="D260">
            <v>11000</v>
          </cell>
          <cell r="E260">
            <v>550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/>
          <cell r="K260">
            <v>0</v>
          </cell>
          <cell r="L260">
            <v>83305</v>
          </cell>
          <cell r="M260">
            <v>75707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6000</v>
          </cell>
          <cell r="W260">
            <v>97381</v>
          </cell>
          <cell r="X260">
            <v>0</v>
          </cell>
          <cell r="Y260"/>
          <cell r="Z260">
            <v>0</v>
          </cell>
          <cell r="AA260">
            <v>0</v>
          </cell>
          <cell r="AB260">
            <v>0</v>
          </cell>
          <cell r="AC260"/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/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/>
          <cell r="AZ260"/>
          <cell r="BA260">
            <v>0</v>
          </cell>
          <cell r="BB260"/>
          <cell r="BC260">
            <v>0</v>
          </cell>
          <cell r="BD260">
            <v>9315</v>
          </cell>
          <cell r="BE260"/>
          <cell r="BF260">
            <v>0</v>
          </cell>
          <cell r="BG260">
            <v>0</v>
          </cell>
          <cell r="BH260">
            <v>0</v>
          </cell>
          <cell r="BI260">
            <v>29588</v>
          </cell>
          <cell r="BJ260">
            <v>24356</v>
          </cell>
          <cell r="BK260">
            <v>24356</v>
          </cell>
          <cell r="BL260">
            <v>0</v>
          </cell>
          <cell r="BM260">
            <v>0</v>
          </cell>
          <cell r="BN260">
            <v>0</v>
          </cell>
          <cell r="BO260">
            <v>32591</v>
          </cell>
          <cell r="BP260">
            <v>3162.8</v>
          </cell>
          <cell r="BQ260">
            <v>5697.6744186046499</v>
          </cell>
          <cell r="BR260">
            <v>0</v>
          </cell>
          <cell r="BS260">
            <v>0</v>
          </cell>
          <cell r="BT260">
            <v>38469</v>
          </cell>
          <cell r="BU260"/>
          <cell r="BV260"/>
          <cell r="BW260"/>
          <cell r="BX260"/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1961883</v>
          </cell>
          <cell r="CD260">
            <v>9733726</v>
          </cell>
          <cell r="CE260">
            <v>1020950</v>
          </cell>
          <cell r="CF260">
            <v>0</v>
          </cell>
          <cell r="CG260">
            <v>1020950</v>
          </cell>
          <cell r="CH260">
            <v>1020950</v>
          </cell>
          <cell r="CI260">
            <v>1020950</v>
          </cell>
          <cell r="CJ260">
            <v>102095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-3578</v>
          </cell>
          <cell r="CQ260">
            <v>2220994</v>
          </cell>
          <cell r="CR260">
            <v>2141936</v>
          </cell>
          <cell r="CS260">
            <v>2078155</v>
          </cell>
          <cell r="CT260">
            <v>2051719</v>
          </cell>
          <cell r="CU260">
            <v>2023552</v>
          </cell>
          <cell r="CV260">
            <v>-57438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/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/>
          <cell r="DN260"/>
          <cell r="DO260"/>
          <cell r="DP260"/>
        </row>
        <row r="261">
          <cell r="A261">
            <v>629</v>
          </cell>
          <cell r="B261" t="str">
            <v>Wassenaar</v>
          </cell>
          <cell r="C261">
            <v>8</v>
          </cell>
          <cell r="D261">
            <v>32413</v>
          </cell>
          <cell r="E261">
            <v>16207</v>
          </cell>
          <cell r="F261">
            <v>0</v>
          </cell>
          <cell r="G261">
            <v>0</v>
          </cell>
          <cell r="H261">
            <v>-107</v>
          </cell>
          <cell r="I261">
            <v>-9841</v>
          </cell>
          <cell r="J261"/>
          <cell r="K261">
            <v>0</v>
          </cell>
          <cell r="L261">
            <v>101470</v>
          </cell>
          <cell r="M261">
            <v>100276</v>
          </cell>
          <cell r="N261">
            <v>3200</v>
          </cell>
          <cell r="O261">
            <v>170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3000</v>
          </cell>
          <cell r="W261">
            <v>61823</v>
          </cell>
          <cell r="X261">
            <v>0</v>
          </cell>
          <cell r="Y261"/>
          <cell r="Z261">
            <v>0</v>
          </cell>
          <cell r="AA261">
            <v>0</v>
          </cell>
          <cell r="AB261">
            <v>0</v>
          </cell>
          <cell r="AC261"/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/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/>
          <cell r="AZ261"/>
          <cell r="BA261">
            <v>0</v>
          </cell>
          <cell r="BB261"/>
          <cell r="BC261">
            <v>0</v>
          </cell>
          <cell r="BD261">
            <v>9146</v>
          </cell>
          <cell r="BE261"/>
          <cell r="BF261">
            <v>0</v>
          </cell>
          <cell r="BG261">
            <v>0</v>
          </cell>
          <cell r="BH261">
            <v>0</v>
          </cell>
          <cell r="BI261">
            <v>25755</v>
          </cell>
          <cell r="BJ261">
            <v>21200</v>
          </cell>
          <cell r="BK261">
            <v>21200</v>
          </cell>
          <cell r="BL261">
            <v>0</v>
          </cell>
          <cell r="BM261">
            <v>0</v>
          </cell>
          <cell r="BN261">
            <v>0</v>
          </cell>
          <cell r="BO261">
            <v>57885</v>
          </cell>
          <cell r="BP261">
            <v>9488.4</v>
          </cell>
          <cell r="BQ261">
            <v>17093.023255814001</v>
          </cell>
          <cell r="BR261">
            <v>0</v>
          </cell>
          <cell r="BS261">
            <v>0</v>
          </cell>
          <cell r="BT261">
            <v>39392</v>
          </cell>
          <cell r="BU261"/>
          <cell r="BV261"/>
          <cell r="BW261"/>
          <cell r="BX261"/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1462115</v>
          </cell>
          <cell r="CD261">
            <v>7221253</v>
          </cell>
          <cell r="CE261">
            <v>327546</v>
          </cell>
          <cell r="CF261">
            <v>-23744</v>
          </cell>
          <cell r="CG261">
            <v>327546</v>
          </cell>
          <cell r="CH261">
            <v>327546</v>
          </cell>
          <cell r="CI261">
            <v>327546</v>
          </cell>
          <cell r="CJ261">
            <v>327546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988506</v>
          </cell>
          <cell r="CR261">
            <v>967059</v>
          </cell>
          <cell r="CS261">
            <v>961639</v>
          </cell>
          <cell r="CT261">
            <v>960965</v>
          </cell>
          <cell r="CU261">
            <v>945129</v>
          </cell>
          <cell r="CV261">
            <v>-17911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/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/>
          <cell r="DN261"/>
          <cell r="DO261"/>
          <cell r="DP261"/>
        </row>
        <row r="262">
          <cell r="A262">
            <v>1783</v>
          </cell>
          <cell r="B262" t="str">
            <v>Westland</v>
          </cell>
          <cell r="C262">
            <v>8</v>
          </cell>
          <cell r="D262">
            <v>2993</v>
          </cell>
          <cell r="E262">
            <v>1496</v>
          </cell>
          <cell r="F262">
            <v>0</v>
          </cell>
          <cell r="G262">
            <v>0</v>
          </cell>
          <cell r="H262">
            <v>-38331</v>
          </cell>
          <cell r="I262">
            <v>-49027</v>
          </cell>
          <cell r="J262"/>
          <cell r="K262">
            <v>0</v>
          </cell>
          <cell r="L262">
            <v>386224</v>
          </cell>
          <cell r="M262">
            <v>358348</v>
          </cell>
          <cell r="N262">
            <v>0</v>
          </cell>
          <cell r="O262">
            <v>0</v>
          </cell>
          <cell r="P262">
            <v>15000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21750</v>
          </cell>
          <cell r="W262">
            <v>191126</v>
          </cell>
          <cell r="X262">
            <v>0</v>
          </cell>
          <cell r="Y262"/>
          <cell r="Z262">
            <v>0</v>
          </cell>
          <cell r="AA262">
            <v>0</v>
          </cell>
          <cell r="AB262">
            <v>0</v>
          </cell>
          <cell r="AC262"/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/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20000</v>
          </cell>
          <cell r="AU262">
            <v>7110</v>
          </cell>
          <cell r="AV262">
            <v>0</v>
          </cell>
          <cell r="AW262">
            <v>0</v>
          </cell>
          <cell r="AX262">
            <v>0</v>
          </cell>
          <cell r="AY262"/>
          <cell r="AZ262"/>
          <cell r="BA262">
            <v>0</v>
          </cell>
          <cell r="BB262"/>
          <cell r="BC262">
            <v>0</v>
          </cell>
          <cell r="BD262">
            <v>37081</v>
          </cell>
          <cell r="BE262"/>
          <cell r="BF262">
            <v>0</v>
          </cell>
          <cell r="BG262">
            <v>0</v>
          </cell>
          <cell r="BH262">
            <v>0</v>
          </cell>
          <cell r="BI262">
            <v>123871</v>
          </cell>
          <cell r="BJ262">
            <v>101964</v>
          </cell>
          <cell r="BK262">
            <v>101964</v>
          </cell>
          <cell r="BL262">
            <v>0</v>
          </cell>
          <cell r="BM262">
            <v>0</v>
          </cell>
          <cell r="BN262">
            <v>0</v>
          </cell>
          <cell r="BO262">
            <v>151279</v>
          </cell>
          <cell r="BP262">
            <v>44279.199999999997</v>
          </cell>
          <cell r="BQ262">
            <v>79767.4418604651</v>
          </cell>
          <cell r="BR262">
            <v>0</v>
          </cell>
          <cell r="BS262">
            <v>0</v>
          </cell>
          <cell r="BT262">
            <v>148090</v>
          </cell>
          <cell r="BU262"/>
          <cell r="BV262"/>
          <cell r="BW262"/>
          <cell r="BX262"/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7269526</v>
          </cell>
          <cell r="CD262">
            <v>35694150</v>
          </cell>
          <cell r="CE262">
            <v>1897684</v>
          </cell>
          <cell r="CF262">
            <v>0</v>
          </cell>
          <cell r="CG262">
            <v>1897684</v>
          </cell>
          <cell r="CH262">
            <v>1897684</v>
          </cell>
          <cell r="CI262">
            <v>1897684</v>
          </cell>
          <cell r="CJ262">
            <v>1897684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-17531</v>
          </cell>
          <cell r="CQ262">
            <v>6912388</v>
          </cell>
          <cell r="CR262">
            <v>6683035</v>
          </cell>
          <cell r="CS262">
            <v>6589102</v>
          </cell>
          <cell r="CT262">
            <v>6518826</v>
          </cell>
          <cell r="CU262">
            <v>6373096</v>
          </cell>
          <cell r="CV262">
            <v>46029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/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/>
          <cell r="DN262"/>
          <cell r="DO262"/>
          <cell r="DP262"/>
        </row>
        <row r="263">
          <cell r="A263">
            <v>614</v>
          </cell>
          <cell r="B263" t="str">
            <v>Westvoorne</v>
          </cell>
          <cell r="C263">
            <v>8</v>
          </cell>
          <cell r="D263">
            <v>-18594</v>
          </cell>
          <cell r="E263">
            <v>-9297</v>
          </cell>
          <cell r="F263">
            <v>0</v>
          </cell>
          <cell r="G263">
            <v>0</v>
          </cell>
          <cell r="H263">
            <v>-7610</v>
          </cell>
          <cell r="I263">
            <v>-9786</v>
          </cell>
          <cell r="J263"/>
          <cell r="K263">
            <v>0</v>
          </cell>
          <cell r="L263">
            <v>39812</v>
          </cell>
          <cell r="M263">
            <v>43425</v>
          </cell>
          <cell r="N263">
            <v>2400</v>
          </cell>
          <cell r="O263">
            <v>120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51899</v>
          </cell>
          <cell r="X263">
            <v>0</v>
          </cell>
          <cell r="Y263"/>
          <cell r="Z263">
            <v>0</v>
          </cell>
          <cell r="AA263">
            <v>0</v>
          </cell>
          <cell r="AB263">
            <v>0</v>
          </cell>
          <cell r="AC263"/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/>
          <cell r="AM263">
            <v>47097</v>
          </cell>
          <cell r="AN263">
            <v>48180</v>
          </cell>
          <cell r="AO263">
            <v>49288</v>
          </cell>
          <cell r="AP263">
            <v>50422</v>
          </cell>
          <cell r="AQ263">
            <v>51582</v>
          </cell>
          <cell r="AR263">
            <v>52768</v>
          </cell>
          <cell r="AS263">
            <v>0</v>
          </cell>
          <cell r="AT263">
            <v>0</v>
          </cell>
          <cell r="AU263">
            <v>2370</v>
          </cell>
          <cell r="AV263">
            <v>0</v>
          </cell>
          <cell r="AW263">
            <v>0</v>
          </cell>
          <cell r="AX263">
            <v>0</v>
          </cell>
          <cell r="AY263"/>
          <cell r="AZ263"/>
          <cell r="BA263">
            <v>0</v>
          </cell>
          <cell r="BB263"/>
          <cell r="BC263">
            <v>0</v>
          </cell>
          <cell r="BD263">
            <v>5005</v>
          </cell>
          <cell r="BE263"/>
          <cell r="BF263">
            <v>0</v>
          </cell>
          <cell r="BG263">
            <v>0</v>
          </cell>
          <cell r="BH263">
            <v>0</v>
          </cell>
          <cell r="BI263">
            <v>14029</v>
          </cell>
          <cell r="BJ263">
            <v>11548</v>
          </cell>
          <cell r="BK263">
            <v>11548</v>
          </cell>
          <cell r="BL263">
            <v>0</v>
          </cell>
          <cell r="BM263">
            <v>0</v>
          </cell>
          <cell r="BN263">
            <v>0</v>
          </cell>
          <cell r="BO263">
            <v>21889</v>
          </cell>
          <cell r="BP263">
            <v>11069.8</v>
          </cell>
          <cell r="BQ263">
            <v>19941.8604651163</v>
          </cell>
          <cell r="BR263">
            <v>0</v>
          </cell>
          <cell r="BS263">
            <v>0</v>
          </cell>
          <cell r="BT263">
            <v>22396</v>
          </cell>
          <cell r="BU263"/>
          <cell r="BV263"/>
          <cell r="BW263"/>
          <cell r="BX263"/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1036569</v>
          </cell>
          <cell r="CD263">
            <v>3840415</v>
          </cell>
          <cell r="CE263">
            <v>1149834</v>
          </cell>
          <cell r="CF263">
            <v>0</v>
          </cell>
          <cell r="CG263">
            <v>1149834</v>
          </cell>
          <cell r="CH263">
            <v>1149834</v>
          </cell>
          <cell r="CI263">
            <v>1149834</v>
          </cell>
          <cell r="CJ263">
            <v>1149834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-3505</v>
          </cell>
          <cell r="CQ263">
            <v>49100</v>
          </cell>
          <cell r="CR263">
            <v>54770</v>
          </cell>
          <cell r="CS263">
            <v>56550</v>
          </cell>
          <cell r="CT263">
            <v>61698</v>
          </cell>
          <cell r="CU263">
            <v>66827</v>
          </cell>
          <cell r="CV263">
            <v>2841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/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/>
          <cell r="DN263"/>
          <cell r="DO263"/>
          <cell r="DP263"/>
        </row>
        <row r="264">
          <cell r="A264">
            <v>707</v>
          </cell>
          <cell r="B264" t="str">
            <v>Zederik</v>
          </cell>
          <cell r="C264">
            <v>8</v>
          </cell>
          <cell r="D264">
            <v>-10974</v>
          </cell>
          <cell r="E264">
            <v>-5487</v>
          </cell>
          <cell r="F264">
            <v>0</v>
          </cell>
          <cell r="G264">
            <v>0</v>
          </cell>
          <cell r="H264">
            <v>-19968</v>
          </cell>
          <cell r="I264">
            <v>-15126</v>
          </cell>
          <cell r="J264"/>
          <cell r="K264">
            <v>0</v>
          </cell>
          <cell r="L264">
            <v>28989</v>
          </cell>
          <cell r="M264">
            <v>33949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62201</v>
          </cell>
          <cell r="X264">
            <v>0</v>
          </cell>
          <cell r="Y264"/>
          <cell r="Z264">
            <v>0</v>
          </cell>
          <cell r="AA264">
            <v>0</v>
          </cell>
          <cell r="AB264">
            <v>0</v>
          </cell>
          <cell r="AC264"/>
          <cell r="AD264">
            <v>2000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/>
          <cell r="AM264">
            <v>58692</v>
          </cell>
          <cell r="AN264">
            <v>60041</v>
          </cell>
          <cell r="AO264">
            <v>61422</v>
          </cell>
          <cell r="AP264">
            <v>62835</v>
          </cell>
          <cell r="AQ264">
            <v>64280</v>
          </cell>
          <cell r="AR264">
            <v>65759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/>
          <cell r="AZ264"/>
          <cell r="BA264">
            <v>0</v>
          </cell>
          <cell r="BB264"/>
          <cell r="BC264">
            <v>0</v>
          </cell>
          <cell r="BD264">
            <v>24285</v>
          </cell>
          <cell r="BE264"/>
          <cell r="BF264">
            <v>0</v>
          </cell>
          <cell r="BG264">
            <v>0</v>
          </cell>
          <cell r="BH264">
            <v>0</v>
          </cell>
          <cell r="BI264">
            <v>12968</v>
          </cell>
          <cell r="BJ264">
            <v>10675</v>
          </cell>
          <cell r="BK264">
            <v>10675</v>
          </cell>
          <cell r="BL264">
            <v>0</v>
          </cell>
          <cell r="BM264">
            <v>0</v>
          </cell>
          <cell r="BN264">
            <v>0</v>
          </cell>
          <cell r="BO264">
            <v>32104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28302</v>
          </cell>
          <cell r="BU264"/>
          <cell r="BV264"/>
          <cell r="BW264"/>
          <cell r="BX264"/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882958</v>
          </cell>
          <cell r="CD264">
            <v>4382139</v>
          </cell>
          <cell r="CE264">
            <v>433995</v>
          </cell>
          <cell r="CF264">
            <v>-32362</v>
          </cell>
          <cell r="CG264">
            <v>433995</v>
          </cell>
          <cell r="CH264">
            <v>433995</v>
          </cell>
          <cell r="CI264">
            <v>433995</v>
          </cell>
          <cell r="CJ264">
            <v>433995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-605</v>
          </cell>
          <cell r="CQ264">
            <v>610977</v>
          </cell>
          <cell r="CR264">
            <v>597299</v>
          </cell>
          <cell r="CS264">
            <v>585039</v>
          </cell>
          <cell r="CT264">
            <v>583672</v>
          </cell>
          <cell r="CU264">
            <v>566042</v>
          </cell>
          <cell r="CV264">
            <v>-1088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/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/>
          <cell r="DN264"/>
          <cell r="DO264"/>
          <cell r="DP264"/>
        </row>
        <row r="265">
          <cell r="A265">
            <v>637</v>
          </cell>
          <cell r="B265" t="str">
            <v>Zoetermeer</v>
          </cell>
          <cell r="C265">
            <v>8</v>
          </cell>
          <cell r="D265">
            <v>515418</v>
          </cell>
          <cell r="E265">
            <v>257709</v>
          </cell>
          <cell r="F265">
            <v>0</v>
          </cell>
          <cell r="G265">
            <v>0</v>
          </cell>
          <cell r="H265">
            <v>0</v>
          </cell>
          <cell r="I265">
            <v>-17743</v>
          </cell>
          <cell r="J265"/>
          <cell r="K265">
            <v>7500</v>
          </cell>
          <cell r="L265">
            <v>825610</v>
          </cell>
          <cell r="M265">
            <v>832494</v>
          </cell>
          <cell r="N265">
            <v>0</v>
          </cell>
          <cell r="O265">
            <v>0</v>
          </cell>
          <cell r="P265">
            <v>15000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44500</v>
          </cell>
          <cell r="W265">
            <v>357604</v>
          </cell>
          <cell r="X265">
            <v>0</v>
          </cell>
          <cell r="Y265"/>
          <cell r="Z265">
            <v>0</v>
          </cell>
          <cell r="AA265">
            <v>13000</v>
          </cell>
          <cell r="AB265">
            <v>0</v>
          </cell>
          <cell r="AC265"/>
          <cell r="AD265">
            <v>28356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104477</v>
          </cell>
          <cell r="AL265"/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20000</v>
          </cell>
          <cell r="AU265">
            <v>7110</v>
          </cell>
          <cell r="AV265">
            <v>0</v>
          </cell>
          <cell r="AW265">
            <v>0</v>
          </cell>
          <cell r="AX265">
            <v>0</v>
          </cell>
          <cell r="AY265"/>
          <cell r="AZ265"/>
          <cell r="BA265">
            <v>0</v>
          </cell>
          <cell r="BB265"/>
          <cell r="BC265">
            <v>0</v>
          </cell>
          <cell r="BD265">
            <v>43796</v>
          </cell>
          <cell r="BE265"/>
          <cell r="BF265">
            <v>0</v>
          </cell>
          <cell r="BG265">
            <v>0</v>
          </cell>
          <cell r="BH265">
            <v>0</v>
          </cell>
          <cell r="BI265">
            <v>169762</v>
          </cell>
          <cell r="BJ265">
            <v>139739</v>
          </cell>
          <cell r="BK265">
            <v>139739</v>
          </cell>
          <cell r="BL265">
            <v>0</v>
          </cell>
          <cell r="BM265">
            <v>31191</v>
          </cell>
          <cell r="BN265">
            <v>0</v>
          </cell>
          <cell r="BO265">
            <v>89503</v>
          </cell>
          <cell r="BP265">
            <v>28465.200000000001</v>
          </cell>
          <cell r="BQ265">
            <v>51279.069767441899</v>
          </cell>
          <cell r="BR265">
            <v>245000</v>
          </cell>
          <cell r="BS265">
            <v>0</v>
          </cell>
          <cell r="BT265">
            <v>202347</v>
          </cell>
          <cell r="BU265"/>
          <cell r="BV265"/>
          <cell r="BW265"/>
          <cell r="BX265"/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8690636</v>
          </cell>
          <cell r="CD265">
            <v>58856406</v>
          </cell>
          <cell r="CE265">
            <v>4198851</v>
          </cell>
          <cell r="CF265">
            <v>0</v>
          </cell>
          <cell r="CG265">
            <v>4198851</v>
          </cell>
          <cell r="CH265">
            <v>4198851</v>
          </cell>
          <cell r="CI265">
            <v>4198851</v>
          </cell>
          <cell r="CJ265">
            <v>4198851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6386</v>
          </cell>
          <cell r="CQ265">
            <v>8198389</v>
          </cell>
          <cell r="CR265">
            <v>7975219</v>
          </cell>
          <cell r="CS265">
            <v>7847076</v>
          </cell>
          <cell r="CT265">
            <v>7759052</v>
          </cell>
          <cell r="CU265">
            <v>7628445</v>
          </cell>
          <cell r="CV265">
            <v>-32048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/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/>
          <cell r="DN265"/>
          <cell r="DO265"/>
          <cell r="DP265"/>
        </row>
        <row r="266">
          <cell r="A266">
            <v>638</v>
          </cell>
          <cell r="B266" t="str">
            <v>Zoeterwoude</v>
          </cell>
          <cell r="C266">
            <v>8</v>
          </cell>
          <cell r="D266">
            <v>-2249</v>
          </cell>
          <cell r="E266">
            <v>-1125</v>
          </cell>
          <cell r="F266">
            <v>0</v>
          </cell>
          <cell r="G266">
            <v>0</v>
          </cell>
          <cell r="H266">
            <v>-10413</v>
          </cell>
          <cell r="I266">
            <v>-8623</v>
          </cell>
          <cell r="J266"/>
          <cell r="K266">
            <v>0</v>
          </cell>
          <cell r="L266">
            <v>17310</v>
          </cell>
          <cell r="M266">
            <v>1607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3000</v>
          </cell>
          <cell r="W266">
            <v>0</v>
          </cell>
          <cell r="X266">
            <v>0</v>
          </cell>
          <cell r="Y266"/>
          <cell r="Z266">
            <v>0</v>
          </cell>
          <cell r="AA266">
            <v>0</v>
          </cell>
          <cell r="AB266">
            <v>0</v>
          </cell>
          <cell r="AC266"/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/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/>
          <cell r="AZ266"/>
          <cell r="BA266">
            <v>0</v>
          </cell>
          <cell r="BB266"/>
          <cell r="BC266">
            <v>0</v>
          </cell>
          <cell r="BD266">
            <v>2937</v>
          </cell>
          <cell r="BE266"/>
          <cell r="BF266">
            <v>0</v>
          </cell>
          <cell r="BG266">
            <v>0</v>
          </cell>
          <cell r="BH266">
            <v>0</v>
          </cell>
          <cell r="BI266">
            <v>7724</v>
          </cell>
          <cell r="BJ266">
            <v>6358</v>
          </cell>
          <cell r="BK266">
            <v>6358</v>
          </cell>
          <cell r="BL266">
            <v>0</v>
          </cell>
          <cell r="BM266">
            <v>0</v>
          </cell>
          <cell r="BN266">
            <v>0</v>
          </cell>
          <cell r="BO266">
            <v>52048</v>
          </cell>
          <cell r="BP266">
            <v>1581.4</v>
          </cell>
          <cell r="BQ266">
            <v>2848.8372093023299</v>
          </cell>
          <cell r="BR266">
            <v>0</v>
          </cell>
          <cell r="BS266">
            <v>0</v>
          </cell>
          <cell r="BT266">
            <v>13768</v>
          </cell>
          <cell r="BU266"/>
          <cell r="BV266"/>
          <cell r="BW266"/>
          <cell r="BX266"/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656655</v>
          </cell>
          <cell r="CD266">
            <v>2712345</v>
          </cell>
          <cell r="CE266">
            <v>85603</v>
          </cell>
          <cell r="CF266">
            <v>0</v>
          </cell>
          <cell r="CG266">
            <v>85603</v>
          </cell>
          <cell r="CH266">
            <v>85603</v>
          </cell>
          <cell r="CI266">
            <v>85603</v>
          </cell>
          <cell r="CJ266">
            <v>85603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-3100</v>
          </cell>
          <cell r="CQ266">
            <v>30550</v>
          </cell>
          <cell r="CR266">
            <v>33942</v>
          </cell>
          <cell r="CS266">
            <v>35079</v>
          </cell>
          <cell r="CT266">
            <v>38169</v>
          </cell>
          <cell r="CU266">
            <v>41245</v>
          </cell>
          <cell r="CV266">
            <v>1987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/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/>
          <cell r="DN266"/>
          <cell r="DO266"/>
          <cell r="DP266"/>
        </row>
        <row r="267">
          <cell r="A267">
            <v>1892</v>
          </cell>
          <cell r="B267" t="str">
            <v>Zuidplas</v>
          </cell>
          <cell r="C267">
            <v>8</v>
          </cell>
          <cell r="D267">
            <v>33538</v>
          </cell>
          <cell r="E267">
            <v>16769</v>
          </cell>
          <cell r="F267">
            <v>0</v>
          </cell>
          <cell r="G267">
            <v>0</v>
          </cell>
          <cell r="H267">
            <v>0</v>
          </cell>
          <cell r="I267">
            <v>-21664</v>
          </cell>
          <cell r="J267"/>
          <cell r="K267">
            <v>0</v>
          </cell>
          <cell r="L267">
            <v>129564</v>
          </cell>
          <cell r="M267">
            <v>127798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12000</v>
          </cell>
          <cell r="W267">
            <v>163447</v>
          </cell>
          <cell r="X267">
            <v>0</v>
          </cell>
          <cell r="Y267"/>
          <cell r="Z267">
            <v>0</v>
          </cell>
          <cell r="AA267">
            <v>0</v>
          </cell>
          <cell r="AB267">
            <v>0</v>
          </cell>
          <cell r="AC267"/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/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/>
          <cell r="AZ267"/>
          <cell r="BA267">
            <v>0</v>
          </cell>
          <cell r="BB267"/>
          <cell r="BC267">
            <v>0</v>
          </cell>
          <cell r="BD267">
            <v>14557</v>
          </cell>
          <cell r="BE267"/>
          <cell r="BF267">
            <v>0</v>
          </cell>
          <cell r="BG267">
            <v>0</v>
          </cell>
          <cell r="BH267">
            <v>0</v>
          </cell>
          <cell r="BI267">
            <v>39649</v>
          </cell>
          <cell r="BJ267">
            <v>32637</v>
          </cell>
          <cell r="BK267">
            <v>32637</v>
          </cell>
          <cell r="BL267">
            <v>0</v>
          </cell>
          <cell r="BM267">
            <v>0</v>
          </cell>
          <cell r="BN267">
            <v>0</v>
          </cell>
          <cell r="BO267">
            <v>138146</v>
          </cell>
          <cell r="BP267">
            <v>11069.8</v>
          </cell>
          <cell r="BQ267">
            <v>19941.8604651163</v>
          </cell>
          <cell r="BR267">
            <v>0</v>
          </cell>
          <cell r="BS267">
            <v>0</v>
          </cell>
          <cell r="BT267">
            <v>71898</v>
          </cell>
          <cell r="BU267"/>
          <cell r="BV267"/>
          <cell r="BW267"/>
          <cell r="BX267"/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2336946</v>
          </cell>
          <cell r="CD267">
            <v>13821925</v>
          </cell>
          <cell r="CE267">
            <v>6124689</v>
          </cell>
          <cell r="CF267">
            <v>0</v>
          </cell>
          <cell r="CG267">
            <v>6124689</v>
          </cell>
          <cell r="CH267">
            <v>6124689</v>
          </cell>
          <cell r="CI267">
            <v>6124689</v>
          </cell>
          <cell r="CJ267">
            <v>6124689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-7849</v>
          </cell>
          <cell r="CQ267">
            <v>2084672</v>
          </cell>
          <cell r="CR267">
            <v>2030347</v>
          </cell>
          <cell r="CS267">
            <v>1980128</v>
          </cell>
          <cell r="CT267">
            <v>1900874</v>
          </cell>
          <cell r="CU267">
            <v>1829791</v>
          </cell>
          <cell r="CV267">
            <v>-86383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/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/>
          <cell r="DN267"/>
          <cell r="DO267"/>
          <cell r="DP267"/>
        </row>
        <row r="268">
          <cell r="A268">
            <v>642</v>
          </cell>
          <cell r="B268" t="str">
            <v>Zwijndrecht</v>
          </cell>
          <cell r="C268">
            <v>8</v>
          </cell>
          <cell r="D268">
            <v>50103</v>
          </cell>
          <cell r="E268">
            <v>25052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/>
          <cell r="K268">
            <v>0</v>
          </cell>
          <cell r="L268">
            <v>275760</v>
          </cell>
          <cell r="M268">
            <v>275974</v>
          </cell>
          <cell r="N268">
            <v>3900</v>
          </cell>
          <cell r="O268">
            <v>200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3000</v>
          </cell>
          <cell r="W268">
            <v>166776</v>
          </cell>
          <cell r="X268">
            <v>0</v>
          </cell>
          <cell r="Y268"/>
          <cell r="Z268">
            <v>0</v>
          </cell>
          <cell r="AA268">
            <v>0</v>
          </cell>
          <cell r="AB268">
            <v>0</v>
          </cell>
          <cell r="AC268"/>
          <cell r="AD268">
            <v>45956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/>
          <cell r="AM268">
            <v>16168</v>
          </cell>
          <cell r="AN268">
            <v>16540</v>
          </cell>
          <cell r="AO268">
            <v>16920</v>
          </cell>
          <cell r="AP268">
            <v>17309</v>
          </cell>
          <cell r="AQ268">
            <v>17708</v>
          </cell>
          <cell r="AR268">
            <v>18115</v>
          </cell>
          <cell r="AS268">
            <v>0</v>
          </cell>
          <cell r="AT268">
            <v>0</v>
          </cell>
          <cell r="AU268">
            <v>14220</v>
          </cell>
          <cell r="AV268">
            <v>0</v>
          </cell>
          <cell r="AW268">
            <v>0</v>
          </cell>
          <cell r="AX268">
            <v>0</v>
          </cell>
          <cell r="AY268"/>
          <cell r="AZ268"/>
          <cell r="BA268">
            <v>0</v>
          </cell>
          <cell r="BB268"/>
          <cell r="BC268">
            <v>0</v>
          </cell>
          <cell r="BD268">
            <v>15592</v>
          </cell>
          <cell r="BE268"/>
          <cell r="BF268">
            <v>0</v>
          </cell>
          <cell r="BG268">
            <v>0</v>
          </cell>
          <cell r="BH268">
            <v>0</v>
          </cell>
          <cell r="BI268">
            <v>74697</v>
          </cell>
          <cell r="BJ268">
            <v>61487</v>
          </cell>
          <cell r="BK268">
            <v>61487</v>
          </cell>
          <cell r="BL268">
            <v>0</v>
          </cell>
          <cell r="BM268">
            <v>0</v>
          </cell>
          <cell r="BN268">
            <v>0</v>
          </cell>
          <cell r="BO268">
            <v>197490</v>
          </cell>
          <cell r="BP268">
            <v>33209.4</v>
          </cell>
          <cell r="BQ268">
            <v>59825.581395348803</v>
          </cell>
          <cell r="BR268">
            <v>0</v>
          </cell>
          <cell r="BS268">
            <v>0</v>
          </cell>
          <cell r="BT268">
            <v>69604</v>
          </cell>
          <cell r="BU268"/>
          <cell r="BV268"/>
          <cell r="BW268"/>
          <cell r="BX268"/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4073609</v>
          </cell>
          <cell r="CD268">
            <v>21154937</v>
          </cell>
          <cell r="CE268">
            <v>1159079</v>
          </cell>
          <cell r="CF268">
            <v>0</v>
          </cell>
          <cell r="CG268">
            <v>1159079</v>
          </cell>
          <cell r="CH268">
            <v>1159079</v>
          </cell>
          <cell r="CI268">
            <v>1159079</v>
          </cell>
          <cell r="CJ268">
            <v>1159079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3638147</v>
          </cell>
          <cell r="CR268">
            <v>3555518</v>
          </cell>
          <cell r="CS268">
            <v>3496163</v>
          </cell>
          <cell r="CT268">
            <v>3366900</v>
          </cell>
          <cell r="CU268">
            <v>3242054</v>
          </cell>
          <cell r="CV268">
            <v>43479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/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/>
          <cell r="DN268"/>
          <cell r="DO268"/>
          <cell r="DP268"/>
        </row>
        <row r="269">
          <cell r="A269">
            <v>654</v>
          </cell>
          <cell r="B269" t="str">
            <v>Borsele</v>
          </cell>
          <cell r="C269">
            <v>9</v>
          </cell>
          <cell r="D269">
            <v>47725</v>
          </cell>
          <cell r="E269">
            <v>23862</v>
          </cell>
          <cell r="F269">
            <v>0</v>
          </cell>
          <cell r="G269">
            <v>87944</v>
          </cell>
          <cell r="H269">
            <v>0</v>
          </cell>
          <cell r="I269">
            <v>-3690</v>
          </cell>
          <cell r="J269"/>
          <cell r="K269">
            <v>0</v>
          </cell>
          <cell r="L269">
            <v>75605</v>
          </cell>
          <cell r="M269">
            <v>67851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99910</v>
          </cell>
          <cell r="X269">
            <v>0</v>
          </cell>
          <cell r="Y269"/>
          <cell r="Z269">
            <v>0</v>
          </cell>
          <cell r="AA269">
            <v>0</v>
          </cell>
          <cell r="AB269">
            <v>0</v>
          </cell>
          <cell r="AC269"/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/>
          <cell r="AM269">
            <v>114314</v>
          </cell>
          <cell r="AN269">
            <v>116943</v>
          </cell>
          <cell r="AO269">
            <v>119633</v>
          </cell>
          <cell r="AP269">
            <v>122385</v>
          </cell>
          <cell r="AQ269">
            <v>125199</v>
          </cell>
          <cell r="AR269">
            <v>128079</v>
          </cell>
          <cell r="AS269">
            <v>0</v>
          </cell>
          <cell r="AT269">
            <v>0</v>
          </cell>
          <cell r="AU269">
            <v>7110</v>
          </cell>
          <cell r="AV269">
            <v>0</v>
          </cell>
          <cell r="AW269">
            <v>0</v>
          </cell>
          <cell r="AX269">
            <v>0</v>
          </cell>
          <cell r="AY269"/>
          <cell r="AZ269"/>
          <cell r="BA269">
            <v>0</v>
          </cell>
          <cell r="BB269"/>
          <cell r="BC269">
            <v>0</v>
          </cell>
          <cell r="BD269">
            <v>7964</v>
          </cell>
          <cell r="BE269"/>
          <cell r="BF269">
            <v>0</v>
          </cell>
          <cell r="BG269">
            <v>0</v>
          </cell>
          <cell r="BH269">
            <v>0</v>
          </cell>
          <cell r="BI269">
            <v>27942</v>
          </cell>
          <cell r="BJ269">
            <v>23001</v>
          </cell>
          <cell r="BK269">
            <v>23001</v>
          </cell>
          <cell r="BL269">
            <v>0</v>
          </cell>
          <cell r="BM269">
            <v>0</v>
          </cell>
          <cell r="BN269">
            <v>0</v>
          </cell>
          <cell r="BO269">
            <v>331744</v>
          </cell>
          <cell r="BP269">
            <v>23721</v>
          </cell>
          <cell r="BQ269">
            <v>42732.5581395349</v>
          </cell>
          <cell r="BR269">
            <v>0</v>
          </cell>
          <cell r="BS269">
            <v>0</v>
          </cell>
          <cell r="BT269">
            <v>48501</v>
          </cell>
          <cell r="BU269"/>
          <cell r="BV269"/>
          <cell r="BW269"/>
          <cell r="BX269"/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1585640</v>
          </cell>
          <cell r="CD269">
            <v>8524570</v>
          </cell>
          <cell r="CE269">
            <v>642712</v>
          </cell>
          <cell r="CF269">
            <v>0</v>
          </cell>
          <cell r="CG269">
            <v>642712</v>
          </cell>
          <cell r="CH269">
            <v>642712</v>
          </cell>
          <cell r="CI269">
            <v>642712</v>
          </cell>
          <cell r="CJ269">
            <v>642712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-1334</v>
          </cell>
          <cell r="CQ269">
            <v>1577381</v>
          </cell>
          <cell r="CR269">
            <v>1513795</v>
          </cell>
          <cell r="CS269">
            <v>1492961</v>
          </cell>
          <cell r="CT269">
            <v>1460043</v>
          </cell>
          <cell r="CU269">
            <v>1464592</v>
          </cell>
          <cell r="CV269">
            <v>-18891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/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/>
          <cell r="DN269"/>
          <cell r="DO269"/>
          <cell r="DP269"/>
        </row>
        <row r="270">
          <cell r="A270">
            <v>664</v>
          </cell>
          <cell r="B270" t="str">
            <v>Goes</v>
          </cell>
          <cell r="C270">
            <v>9</v>
          </cell>
          <cell r="D270">
            <v>133758</v>
          </cell>
          <cell r="E270">
            <v>66879</v>
          </cell>
          <cell r="F270">
            <v>0</v>
          </cell>
          <cell r="G270">
            <v>99630</v>
          </cell>
          <cell r="H270">
            <v>-9326</v>
          </cell>
          <cell r="I270">
            <v>-17105</v>
          </cell>
          <cell r="J270"/>
          <cell r="K270">
            <v>7500</v>
          </cell>
          <cell r="L270">
            <v>134637</v>
          </cell>
          <cell r="M270">
            <v>124417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4000</v>
          </cell>
          <cell r="W270">
            <v>138203</v>
          </cell>
          <cell r="X270">
            <v>0</v>
          </cell>
          <cell r="Y270"/>
          <cell r="Z270">
            <v>0</v>
          </cell>
          <cell r="AA270">
            <v>37000</v>
          </cell>
          <cell r="AB270">
            <v>0</v>
          </cell>
          <cell r="AC270"/>
          <cell r="AD270">
            <v>41067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/>
          <cell r="AM270">
            <v>73376</v>
          </cell>
          <cell r="AN270">
            <v>75063</v>
          </cell>
          <cell r="AO270">
            <v>76790</v>
          </cell>
          <cell r="AP270">
            <v>78556</v>
          </cell>
          <cell r="AQ270">
            <v>80363</v>
          </cell>
          <cell r="AR270">
            <v>82211</v>
          </cell>
          <cell r="AS270">
            <v>0</v>
          </cell>
          <cell r="AT270">
            <v>20000</v>
          </cell>
          <cell r="AU270">
            <v>0</v>
          </cell>
          <cell r="AV270">
            <v>0</v>
          </cell>
          <cell r="AW270">
            <v>64160</v>
          </cell>
          <cell r="AX270">
            <v>0</v>
          </cell>
          <cell r="AY270"/>
          <cell r="AZ270"/>
          <cell r="BA270">
            <v>0</v>
          </cell>
          <cell r="BB270"/>
          <cell r="BC270">
            <v>0</v>
          </cell>
          <cell r="BD270">
            <v>13084</v>
          </cell>
          <cell r="BE270"/>
          <cell r="BF270">
            <v>0</v>
          </cell>
          <cell r="BG270">
            <v>0</v>
          </cell>
          <cell r="BH270">
            <v>0</v>
          </cell>
          <cell r="BI270">
            <v>66299</v>
          </cell>
          <cell r="BJ270">
            <v>54574</v>
          </cell>
          <cell r="BK270">
            <v>54574</v>
          </cell>
          <cell r="BL270">
            <v>0</v>
          </cell>
          <cell r="BM270">
            <v>0</v>
          </cell>
          <cell r="BN270">
            <v>0</v>
          </cell>
          <cell r="BO270">
            <v>186302</v>
          </cell>
          <cell r="BP270">
            <v>1581.4</v>
          </cell>
          <cell r="BQ270">
            <v>2848.8372093023299</v>
          </cell>
          <cell r="BR270">
            <v>0</v>
          </cell>
          <cell r="BS270">
            <v>0</v>
          </cell>
          <cell r="BT270">
            <v>57614</v>
          </cell>
          <cell r="BU270"/>
          <cell r="BV270"/>
          <cell r="BW270"/>
          <cell r="BX270"/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3742971</v>
          </cell>
          <cell r="CD270">
            <v>20556260</v>
          </cell>
          <cell r="CE270">
            <v>1131819</v>
          </cell>
          <cell r="CF270">
            <v>-19223</v>
          </cell>
          <cell r="CG270">
            <v>1131819</v>
          </cell>
          <cell r="CH270">
            <v>1131819</v>
          </cell>
          <cell r="CI270">
            <v>1131819</v>
          </cell>
          <cell r="CJ270">
            <v>1131819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-3274</v>
          </cell>
          <cell r="CQ270">
            <v>5867655</v>
          </cell>
          <cell r="CR270">
            <v>5521921</v>
          </cell>
          <cell r="CS270">
            <v>5439463</v>
          </cell>
          <cell r="CT270">
            <v>5365409</v>
          </cell>
          <cell r="CU270">
            <v>5254654</v>
          </cell>
          <cell r="CV270">
            <v>129332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/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/>
          <cell r="DN270"/>
          <cell r="DO270"/>
          <cell r="DP270"/>
        </row>
        <row r="271">
          <cell r="A271">
            <v>677</v>
          </cell>
          <cell r="B271" t="str">
            <v>Hulst</v>
          </cell>
          <cell r="C271">
            <v>9</v>
          </cell>
          <cell r="D271">
            <v>2786</v>
          </cell>
          <cell r="E271">
            <v>1393</v>
          </cell>
          <cell r="F271">
            <v>0</v>
          </cell>
          <cell r="G271">
            <v>0</v>
          </cell>
          <cell r="H271">
            <v>-8077</v>
          </cell>
          <cell r="I271">
            <v>0</v>
          </cell>
          <cell r="J271"/>
          <cell r="K271">
            <v>0</v>
          </cell>
          <cell r="L271">
            <v>74431</v>
          </cell>
          <cell r="M271">
            <v>7177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15000</v>
          </cell>
          <cell r="W271">
            <v>91926</v>
          </cell>
          <cell r="X271">
            <v>0</v>
          </cell>
          <cell r="Y271"/>
          <cell r="Z271">
            <v>0</v>
          </cell>
          <cell r="AA271">
            <v>0</v>
          </cell>
          <cell r="AB271">
            <v>0</v>
          </cell>
          <cell r="AC271"/>
          <cell r="AD271">
            <v>62579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/>
          <cell r="AM271">
            <v>156183</v>
          </cell>
          <cell r="AN271">
            <v>159775</v>
          </cell>
          <cell r="AO271">
            <v>163450</v>
          </cell>
          <cell r="AP271">
            <v>167209</v>
          </cell>
          <cell r="AQ271">
            <v>171055</v>
          </cell>
          <cell r="AR271">
            <v>174989</v>
          </cell>
          <cell r="AS271">
            <v>0</v>
          </cell>
          <cell r="AT271">
            <v>0</v>
          </cell>
          <cell r="AU271">
            <v>7110</v>
          </cell>
          <cell r="AV271">
            <v>0</v>
          </cell>
          <cell r="AW271">
            <v>0</v>
          </cell>
          <cell r="AX271">
            <v>0</v>
          </cell>
          <cell r="AY271"/>
          <cell r="AZ271"/>
          <cell r="BA271">
            <v>0</v>
          </cell>
          <cell r="BB271"/>
          <cell r="BC271">
            <v>0</v>
          </cell>
          <cell r="BD271">
            <v>9617</v>
          </cell>
          <cell r="BE271"/>
          <cell r="BF271">
            <v>0</v>
          </cell>
          <cell r="BG271">
            <v>0</v>
          </cell>
          <cell r="BH271">
            <v>0</v>
          </cell>
          <cell r="BI271">
            <v>42131</v>
          </cell>
          <cell r="BJ271">
            <v>34680</v>
          </cell>
          <cell r="BK271">
            <v>34680</v>
          </cell>
          <cell r="BL271">
            <v>0</v>
          </cell>
          <cell r="BM271">
            <v>0</v>
          </cell>
          <cell r="BN271">
            <v>0</v>
          </cell>
          <cell r="BO271">
            <v>156630</v>
          </cell>
          <cell r="BP271">
            <v>25302.400000000001</v>
          </cell>
          <cell r="BQ271">
            <v>45581.395348837199</v>
          </cell>
          <cell r="BR271">
            <v>0</v>
          </cell>
          <cell r="BS271">
            <v>0</v>
          </cell>
          <cell r="BT271">
            <v>47288</v>
          </cell>
          <cell r="BU271"/>
          <cell r="BV271"/>
          <cell r="BW271"/>
          <cell r="BX271"/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2451406</v>
          </cell>
          <cell r="CD271">
            <v>12974278</v>
          </cell>
          <cell r="CE271">
            <v>825802</v>
          </cell>
          <cell r="CF271">
            <v>0</v>
          </cell>
          <cell r="CG271">
            <v>825802</v>
          </cell>
          <cell r="CH271">
            <v>825802</v>
          </cell>
          <cell r="CI271">
            <v>825802</v>
          </cell>
          <cell r="CJ271">
            <v>825802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3911901</v>
          </cell>
          <cell r="CR271">
            <v>3714255</v>
          </cell>
          <cell r="CS271">
            <v>3624775</v>
          </cell>
          <cell r="CT271">
            <v>3545388</v>
          </cell>
          <cell r="CU271">
            <v>3407574</v>
          </cell>
          <cell r="CV271">
            <v>8038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/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/>
          <cell r="DN271"/>
          <cell r="DO271"/>
          <cell r="DP271"/>
        </row>
        <row r="272">
          <cell r="A272">
            <v>678</v>
          </cell>
          <cell r="B272" t="str">
            <v>Kapelle</v>
          </cell>
          <cell r="C272">
            <v>9</v>
          </cell>
          <cell r="D272">
            <v>4873</v>
          </cell>
          <cell r="E272">
            <v>2436</v>
          </cell>
          <cell r="F272">
            <v>0</v>
          </cell>
          <cell r="G272">
            <v>0</v>
          </cell>
          <cell r="H272">
            <v>-18661</v>
          </cell>
          <cell r="I272">
            <v>-12895</v>
          </cell>
          <cell r="J272"/>
          <cell r="K272">
            <v>0</v>
          </cell>
          <cell r="L272">
            <v>37882</v>
          </cell>
          <cell r="M272">
            <v>3314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54620</v>
          </cell>
          <cell r="X272">
            <v>0</v>
          </cell>
          <cell r="Y272"/>
          <cell r="Z272">
            <v>0</v>
          </cell>
          <cell r="AA272">
            <v>0</v>
          </cell>
          <cell r="AB272">
            <v>0</v>
          </cell>
          <cell r="AC272"/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/>
          <cell r="AM272">
            <v>29056</v>
          </cell>
          <cell r="AN272">
            <v>29724</v>
          </cell>
          <cell r="AO272">
            <v>30408</v>
          </cell>
          <cell r="AP272">
            <v>31107</v>
          </cell>
          <cell r="AQ272">
            <v>31823</v>
          </cell>
          <cell r="AR272">
            <v>32555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/>
          <cell r="AZ272"/>
          <cell r="BA272">
            <v>0</v>
          </cell>
          <cell r="BB272"/>
          <cell r="BC272">
            <v>0</v>
          </cell>
          <cell r="BD272">
            <v>4431</v>
          </cell>
          <cell r="BE272"/>
          <cell r="BF272">
            <v>0</v>
          </cell>
          <cell r="BG272">
            <v>0</v>
          </cell>
          <cell r="BH272">
            <v>0</v>
          </cell>
          <cell r="BI272">
            <v>11315</v>
          </cell>
          <cell r="BJ272">
            <v>9314</v>
          </cell>
          <cell r="BK272">
            <v>9314</v>
          </cell>
          <cell r="BL272">
            <v>0</v>
          </cell>
          <cell r="BM272">
            <v>0</v>
          </cell>
          <cell r="BN272">
            <v>0</v>
          </cell>
          <cell r="BO272">
            <v>8172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20251</v>
          </cell>
          <cell r="BU272"/>
          <cell r="BV272"/>
          <cell r="BW272"/>
          <cell r="BX272"/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841544</v>
          </cell>
          <cell r="CD272">
            <v>4207489</v>
          </cell>
          <cell r="CE272">
            <v>275977</v>
          </cell>
          <cell r="CF272">
            <v>-31067</v>
          </cell>
          <cell r="CG272">
            <v>275977</v>
          </cell>
          <cell r="CH272">
            <v>275977</v>
          </cell>
          <cell r="CI272">
            <v>275977</v>
          </cell>
          <cell r="CJ272">
            <v>275977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606429</v>
          </cell>
          <cell r="CR272">
            <v>592752</v>
          </cell>
          <cell r="CS272">
            <v>536003</v>
          </cell>
          <cell r="CT272">
            <v>540396</v>
          </cell>
          <cell r="CU272">
            <v>542375</v>
          </cell>
          <cell r="CV272">
            <v>-18952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/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/>
          <cell r="DN272"/>
          <cell r="DO272"/>
          <cell r="DP272"/>
        </row>
        <row r="273">
          <cell r="A273">
            <v>687</v>
          </cell>
          <cell r="B273" t="str">
            <v>Middelburg</v>
          </cell>
          <cell r="C273">
            <v>9</v>
          </cell>
          <cell r="D273">
            <v>37013</v>
          </cell>
          <cell r="E273">
            <v>18506</v>
          </cell>
          <cell r="F273">
            <v>0</v>
          </cell>
          <cell r="G273">
            <v>0</v>
          </cell>
          <cell r="H273">
            <v>-2586</v>
          </cell>
          <cell r="I273">
            <v>-5691</v>
          </cell>
          <cell r="J273"/>
          <cell r="K273">
            <v>0</v>
          </cell>
          <cell r="L273">
            <v>249796</v>
          </cell>
          <cell r="M273">
            <v>247977</v>
          </cell>
          <cell r="N273">
            <v>0</v>
          </cell>
          <cell r="O273">
            <v>0</v>
          </cell>
          <cell r="P273">
            <v>15000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27000</v>
          </cell>
          <cell r="W273">
            <v>186214</v>
          </cell>
          <cell r="X273">
            <v>0</v>
          </cell>
          <cell r="Y273"/>
          <cell r="Z273">
            <v>0</v>
          </cell>
          <cell r="AA273">
            <v>0</v>
          </cell>
          <cell r="AB273">
            <v>0</v>
          </cell>
          <cell r="AC273"/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/>
          <cell r="AM273">
            <v>40548</v>
          </cell>
          <cell r="AN273">
            <v>41480</v>
          </cell>
          <cell r="AO273">
            <v>42434</v>
          </cell>
          <cell r="AP273">
            <v>43410</v>
          </cell>
          <cell r="AQ273">
            <v>44409</v>
          </cell>
          <cell r="AR273">
            <v>45430</v>
          </cell>
          <cell r="AS273">
            <v>0</v>
          </cell>
          <cell r="AT273">
            <v>20000</v>
          </cell>
          <cell r="AU273">
            <v>9480</v>
          </cell>
          <cell r="AV273">
            <v>0</v>
          </cell>
          <cell r="AW273">
            <v>0</v>
          </cell>
          <cell r="AX273">
            <v>0</v>
          </cell>
          <cell r="AY273"/>
          <cell r="AZ273"/>
          <cell r="BA273">
            <v>0</v>
          </cell>
          <cell r="BB273"/>
          <cell r="BC273">
            <v>0</v>
          </cell>
          <cell r="BD273">
            <v>16856</v>
          </cell>
          <cell r="BE273"/>
          <cell r="BF273">
            <v>0</v>
          </cell>
          <cell r="BG273">
            <v>0</v>
          </cell>
          <cell r="BH273">
            <v>0</v>
          </cell>
          <cell r="BI273">
            <v>83748</v>
          </cell>
          <cell r="BJ273">
            <v>68937</v>
          </cell>
          <cell r="BK273">
            <v>68937</v>
          </cell>
          <cell r="BL273">
            <v>0</v>
          </cell>
          <cell r="BM273">
            <v>0</v>
          </cell>
          <cell r="BN273">
            <v>161700</v>
          </cell>
          <cell r="BO273">
            <v>176087</v>
          </cell>
          <cell r="BP273">
            <v>22139.599999999999</v>
          </cell>
          <cell r="BQ273">
            <v>39883.720930232601</v>
          </cell>
          <cell r="BR273">
            <v>0</v>
          </cell>
          <cell r="BS273">
            <v>0</v>
          </cell>
          <cell r="BT273">
            <v>82110</v>
          </cell>
          <cell r="BU273"/>
          <cell r="BV273"/>
          <cell r="BW273"/>
          <cell r="BX273"/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4165595</v>
          </cell>
          <cell r="CD273">
            <v>26376234</v>
          </cell>
          <cell r="CE273">
            <v>2095456</v>
          </cell>
          <cell r="CF273">
            <v>-13768</v>
          </cell>
          <cell r="CG273">
            <v>2095456</v>
          </cell>
          <cell r="CH273">
            <v>2095456</v>
          </cell>
          <cell r="CI273">
            <v>2095456</v>
          </cell>
          <cell r="CJ273">
            <v>2095456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5860931</v>
          </cell>
          <cell r="CR273">
            <v>5594898</v>
          </cell>
          <cell r="CS273">
            <v>5455625</v>
          </cell>
          <cell r="CT273">
            <v>5266178</v>
          </cell>
          <cell r="CU273">
            <v>5066382</v>
          </cell>
          <cell r="CV273">
            <v>113143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/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/>
          <cell r="DN273"/>
          <cell r="DO273"/>
          <cell r="DP273"/>
        </row>
        <row r="274">
          <cell r="A274">
            <v>1695</v>
          </cell>
          <cell r="B274" t="str">
            <v>Noord-Beveland</v>
          </cell>
          <cell r="C274">
            <v>9</v>
          </cell>
          <cell r="D274">
            <v>25539</v>
          </cell>
          <cell r="E274">
            <v>12769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/>
          <cell r="K274">
            <v>0</v>
          </cell>
          <cell r="L274">
            <v>24114</v>
          </cell>
          <cell r="M274">
            <v>26855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22022</v>
          </cell>
          <cell r="X274">
            <v>0</v>
          </cell>
          <cell r="Y274"/>
          <cell r="Z274">
            <v>0</v>
          </cell>
          <cell r="AA274">
            <v>0</v>
          </cell>
          <cell r="AB274">
            <v>0</v>
          </cell>
          <cell r="AC274"/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/>
          <cell r="AM274">
            <v>73188</v>
          </cell>
          <cell r="AN274">
            <v>74871</v>
          </cell>
          <cell r="AO274">
            <v>76593</v>
          </cell>
          <cell r="AP274">
            <v>78355</v>
          </cell>
          <cell r="AQ274">
            <v>80157</v>
          </cell>
          <cell r="AR274">
            <v>8200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/>
          <cell r="AZ274"/>
          <cell r="BA274">
            <v>0</v>
          </cell>
          <cell r="BB274"/>
          <cell r="BC274">
            <v>0</v>
          </cell>
          <cell r="BD274">
            <v>2591</v>
          </cell>
          <cell r="BE274"/>
          <cell r="BF274">
            <v>0</v>
          </cell>
          <cell r="BG274">
            <v>0</v>
          </cell>
          <cell r="BH274">
            <v>0</v>
          </cell>
          <cell r="BI274">
            <v>8594</v>
          </cell>
          <cell r="BJ274">
            <v>7074</v>
          </cell>
          <cell r="BK274">
            <v>7074</v>
          </cell>
          <cell r="BL274">
            <v>0</v>
          </cell>
          <cell r="BM274">
            <v>0</v>
          </cell>
          <cell r="BN274">
            <v>0</v>
          </cell>
          <cell r="BO274">
            <v>59831</v>
          </cell>
          <cell r="BP274">
            <v>7907</v>
          </cell>
          <cell r="BQ274">
            <v>14244.186046511601</v>
          </cell>
          <cell r="BR274">
            <v>0</v>
          </cell>
          <cell r="BS274">
            <v>0</v>
          </cell>
          <cell r="BT274">
            <v>20895</v>
          </cell>
          <cell r="BU274"/>
          <cell r="BV274"/>
          <cell r="BW274"/>
          <cell r="BX274"/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611183</v>
          </cell>
          <cell r="CD274">
            <v>3166014</v>
          </cell>
          <cell r="CE274">
            <v>218159</v>
          </cell>
          <cell r="CF274">
            <v>45180</v>
          </cell>
          <cell r="CG274">
            <v>218159</v>
          </cell>
          <cell r="CH274">
            <v>218159</v>
          </cell>
          <cell r="CI274">
            <v>218159</v>
          </cell>
          <cell r="CJ274">
            <v>218159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-1668</v>
          </cell>
          <cell r="CQ274">
            <v>580812</v>
          </cell>
          <cell r="CR274">
            <v>569704</v>
          </cell>
          <cell r="CS274">
            <v>565442</v>
          </cell>
          <cell r="CT274">
            <v>545789</v>
          </cell>
          <cell r="CU274">
            <v>545616</v>
          </cell>
          <cell r="CV274">
            <v>-21748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/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/>
          <cell r="DN274"/>
          <cell r="DO274"/>
          <cell r="DP274"/>
        </row>
        <row r="275">
          <cell r="A275">
            <v>703</v>
          </cell>
          <cell r="B275" t="str">
            <v>Reimerswaal</v>
          </cell>
          <cell r="C275">
            <v>9</v>
          </cell>
          <cell r="D275">
            <v>9227</v>
          </cell>
          <cell r="E275">
            <v>4614</v>
          </cell>
          <cell r="F275">
            <v>0</v>
          </cell>
          <cell r="G275">
            <v>0</v>
          </cell>
          <cell r="H275">
            <v>-8760</v>
          </cell>
          <cell r="I275">
            <v>-9918</v>
          </cell>
          <cell r="J275"/>
          <cell r="K275">
            <v>0</v>
          </cell>
          <cell r="L275">
            <v>79883</v>
          </cell>
          <cell r="M275">
            <v>74636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3000</v>
          </cell>
          <cell r="W275">
            <v>74753</v>
          </cell>
          <cell r="X275">
            <v>0</v>
          </cell>
          <cell r="Y275"/>
          <cell r="Z275">
            <v>0</v>
          </cell>
          <cell r="AA275">
            <v>0</v>
          </cell>
          <cell r="AB275">
            <v>0</v>
          </cell>
          <cell r="AC275"/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/>
          <cell r="AM275">
            <v>84034</v>
          </cell>
          <cell r="AN275">
            <v>85966</v>
          </cell>
          <cell r="AO275">
            <v>87944</v>
          </cell>
          <cell r="AP275">
            <v>89966</v>
          </cell>
          <cell r="AQ275">
            <v>92036</v>
          </cell>
          <cell r="AR275">
            <v>94152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/>
          <cell r="AZ275"/>
          <cell r="BA275">
            <v>0</v>
          </cell>
          <cell r="BB275"/>
          <cell r="BC275">
            <v>0</v>
          </cell>
          <cell r="BD275">
            <v>7848</v>
          </cell>
          <cell r="BE275"/>
          <cell r="BF275">
            <v>0</v>
          </cell>
          <cell r="BG275">
            <v>0</v>
          </cell>
          <cell r="BH275">
            <v>0</v>
          </cell>
          <cell r="BI275">
            <v>27946</v>
          </cell>
          <cell r="BJ275">
            <v>23003</v>
          </cell>
          <cell r="BK275">
            <v>23003</v>
          </cell>
          <cell r="BL275">
            <v>0</v>
          </cell>
          <cell r="BM275">
            <v>0</v>
          </cell>
          <cell r="BN275">
            <v>0</v>
          </cell>
          <cell r="BO275">
            <v>106528</v>
          </cell>
          <cell r="BP275">
            <v>15814</v>
          </cell>
          <cell r="BQ275">
            <v>28488.372093023299</v>
          </cell>
          <cell r="BR275">
            <v>0</v>
          </cell>
          <cell r="BS275">
            <v>0</v>
          </cell>
          <cell r="BT275">
            <v>45944</v>
          </cell>
          <cell r="BU275"/>
          <cell r="BV275"/>
          <cell r="BW275"/>
          <cell r="BX275"/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1573742</v>
          </cell>
          <cell r="CD275">
            <v>8740591</v>
          </cell>
          <cell r="CE275">
            <v>729734</v>
          </cell>
          <cell r="CF275">
            <v>0</v>
          </cell>
          <cell r="CG275">
            <v>729734</v>
          </cell>
          <cell r="CH275">
            <v>729734</v>
          </cell>
          <cell r="CI275">
            <v>729734</v>
          </cell>
          <cell r="CJ275">
            <v>729734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-3561</v>
          </cell>
          <cell r="CQ275">
            <v>1369751</v>
          </cell>
          <cell r="CR275">
            <v>1319677</v>
          </cell>
          <cell r="CS275">
            <v>1299704</v>
          </cell>
          <cell r="CT275">
            <v>1284695</v>
          </cell>
          <cell r="CU275">
            <v>1235619</v>
          </cell>
          <cell r="CV275">
            <v>-3689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/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/>
          <cell r="DN275"/>
          <cell r="DO275"/>
          <cell r="DP275"/>
        </row>
        <row r="276">
          <cell r="A276">
            <v>1676</v>
          </cell>
          <cell r="B276" t="str">
            <v>Schouwen-Duiveland</v>
          </cell>
          <cell r="C276">
            <v>9</v>
          </cell>
          <cell r="D276">
            <v>18477</v>
          </cell>
          <cell r="E276">
            <v>9239</v>
          </cell>
          <cell r="F276">
            <v>0</v>
          </cell>
          <cell r="G276">
            <v>38801</v>
          </cell>
          <cell r="H276">
            <v>-19089</v>
          </cell>
          <cell r="I276">
            <v>-7720</v>
          </cell>
          <cell r="J276"/>
          <cell r="K276">
            <v>0</v>
          </cell>
          <cell r="L276">
            <v>116989</v>
          </cell>
          <cell r="M276">
            <v>10999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18000</v>
          </cell>
          <cell r="W276">
            <v>56166</v>
          </cell>
          <cell r="X276">
            <v>0</v>
          </cell>
          <cell r="Y276"/>
          <cell r="Z276">
            <v>0</v>
          </cell>
          <cell r="AA276">
            <v>0</v>
          </cell>
          <cell r="AB276">
            <v>0</v>
          </cell>
          <cell r="AC276"/>
          <cell r="AD276">
            <v>2000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/>
          <cell r="AM276">
            <v>209646</v>
          </cell>
          <cell r="AN276">
            <v>214467</v>
          </cell>
          <cell r="AO276">
            <v>219400</v>
          </cell>
          <cell r="AP276">
            <v>224446</v>
          </cell>
          <cell r="AQ276">
            <v>229609</v>
          </cell>
          <cell r="AR276">
            <v>234890</v>
          </cell>
          <cell r="AS276">
            <v>0</v>
          </cell>
          <cell r="AT276">
            <v>0</v>
          </cell>
          <cell r="AU276">
            <v>4740</v>
          </cell>
          <cell r="AV276">
            <v>0</v>
          </cell>
          <cell r="AW276">
            <v>0</v>
          </cell>
          <cell r="AX276">
            <v>0</v>
          </cell>
          <cell r="AY276"/>
          <cell r="AZ276"/>
          <cell r="BA276">
            <v>0</v>
          </cell>
          <cell r="BB276"/>
          <cell r="BC276">
            <v>0</v>
          </cell>
          <cell r="BD276">
            <v>11853</v>
          </cell>
          <cell r="BE276"/>
          <cell r="BF276">
            <v>0</v>
          </cell>
          <cell r="BG276">
            <v>0</v>
          </cell>
          <cell r="BH276">
            <v>0</v>
          </cell>
          <cell r="BI276">
            <v>43639</v>
          </cell>
          <cell r="BJ276">
            <v>35922</v>
          </cell>
          <cell r="BK276">
            <v>35922</v>
          </cell>
          <cell r="BL276">
            <v>0</v>
          </cell>
          <cell r="BM276">
            <v>0</v>
          </cell>
          <cell r="BN276">
            <v>0</v>
          </cell>
          <cell r="BO276">
            <v>133281</v>
          </cell>
          <cell r="BP276">
            <v>33209.4</v>
          </cell>
          <cell r="BQ276">
            <v>59825.581395348803</v>
          </cell>
          <cell r="BR276">
            <v>0</v>
          </cell>
          <cell r="BS276">
            <v>0</v>
          </cell>
          <cell r="BT276">
            <v>61803</v>
          </cell>
          <cell r="BU276"/>
          <cell r="BV276"/>
          <cell r="BW276"/>
          <cell r="BX276"/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2995382</v>
          </cell>
          <cell r="CD276">
            <v>16020243</v>
          </cell>
          <cell r="CE276">
            <v>1318680</v>
          </cell>
          <cell r="CF276">
            <v>-1957</v>
          </cell>
          <cell r="CG276">
            <v>1318680</v>
          </cell>
          <cell r="CH276">
            <v>1318680</v>
          </cell>
          <cell r="CI276">
            <v>1318680</v>
          </cell>
          <cell r="CJ276">
            <v>131868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-2499</v>
          </cell>
          <cell r="CQ276">
            <v>4742888</v>
          </cell>
          <cell r="CR276">
            <v>4470789</v>
          </cell>
          <cell r="CS276">
            <v>4345494</v>
          </cell>
          <cell r="CT276">
            <v>4173254</v>
          </cell>
          <cell r="CU276">
            <v>4090468</v>
          </cell>
          <cell r="CV276">
            <v>42611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/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/>
          <cell r="DN276"/>
          <cell r="DO276"/>
          <cell r="DP276"/>
        </row>
        <row r="277">
          <cell r="A277">
            <v>1714</v>
          </cell>
          <cell r="B277" t="str">
            <v>Sluis</v>
          </cell>
          <cell r="C277">
            <v>9</v>
          </cell>
          <cell r="D277">
            <v>-8970</v>
          </cell>
          <cell r="E277">
            <v>-4485</v>
          </cell>
          <cell r="F277">
            <v>0</v>
          </cell>
          <cell r="G277">
            <v>876139</v>
          </cell>
          <cell r="H277">
            <v>-30476</v>
          </cell>
          <cell r="I277">
            <v>-10218</v>
          </cell>
          <cell r="J277"/>
          <cell r="K277">
            <v>0</v>
          </cell>
          <cell r="L277">
            <v>80937</v>
          </cell>
          <cell r="M277">
            <v>67708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3000</v>
          </cell>
          <cell r="W277">
            <v>81056</v>
          </cell>
          <cell r="X277">
            <v>0</v>
          </cell>
          <cell r="Y277"/>
          <cell r="Z277">
            <v>0</v>
          </cell>
          <cell r="AA277">
            <v>0</v>
          </cell>
          <cell r="AB277">
            <v>0</v>
          </cell>
          <cell r="AC277"/>
          <cell r="AD277">
            <v>2000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/>
          <cell r="AM277">
            <v>221758</v>
          </cell>
          <cell r="AN277">
            <v>226858</v>
          </cell>
          <cell r="AO277">
            <v>232076</v>
          </cell>
          <cell r="AP277">
            <v>237414</v>
          </cell>
          <cell r="AQ277">
            <v>242874</v>
          </cell>
          <cell r="AR277">
            <v>248460</v>
          </cell>
          <cell r="AS277">
            <v>0</v>
          </cell>
          <cell r="AT277">
            <v>0</v>
          </cell>
          <cell r="AU277">
            <v>7110</v>
          </cell>
          <cell r="AV277">
            <v>0</v>
          </cell>
          <cell r="AW277">
            <v>0</v>
          </cell>
          <cell r="AX277">
            <v>0</v>
          </cell>
          <cell r="AY277"/>
          <cell r="AZ277"/>
          <cell r="BA277">
            <v>0</v>
          </cell>
          <cell r="BB277"/>
          <cell r="BC277">
            <v>0</v>
          </cell>
          <cell r="BD277">
            <v>8305</v>
          </cell>
          <cell r="BE277"/>
          <cell r="BF277">
            <v>0</v>
          </cell>
          <cell r="BG277">
            <v>0</v>
          </cell>
          <cell r="BH277">
            <v>0</v>
          </cell>
          <cell r="BI277">
            <v>35515</v>
          </cell>
          <cell r="BJ277">
            <v>29234</v>
          </cell>
          <cell r="BK277">
            <v>29234</v>
          </cell>
          <cell r="BL277">
            <v>0</v>
          </cell>
          <cell r="BM277">
            <v>0</v>
          </cell>
          <cell r="BN277">
            <v>0</v>
          </cell>
          <cell r="BO277">
            <v>76369</v>
          </cell>
          <cell r="BP277">
            <v>11069.8</v>
          </cell>
          <cell r="BQ277">
            <v>19941.8604651163</v>
          </cell>
          <cell r="BR277">
            <v>0</v>
          </cell>
          <cell r="BS277">
            <v>0</v>
          </cell>
          <cell r="BT277">
            <v>48422</v>
          </cell>
          <cell r="BU277"/>
          <cell r="BV277"/>
          <cell r="BW277"/>
          <cell r="BX277"/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2261154</v>
          </cell>
          <cell r="CD277">
            <v>9445174</v>
          </cell>
          <cell r="CE277">
            <v>793186</v>
          </cell>
          <cell r="CF277">
            <v>-24782</v>
          </cell>
          <cell r="CG277">
            <v>793186</v>
          </cell>
          <cell r="CH277">
            <v>793186</v>
          </cell>
          <cell r="CI277">
            <v>793186</v>
          </cell>
          <cell r="CJ277">
            <v>793186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2162049</v>
          </cell>
          <cell r="CR277">
            <v>2064599</v>
          </cell>
          <cell r="CS277">
            <v>1993952</v>
          </cell>
          <cell r="CT277">
            <v>1917329</v>
          </cell>
          <cell r="CU277">
            <v>1839800</v>
          </cell>
          <cell r="CV277">
            <v>13039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/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/>
          <cell r="DN277"/>
          <cell r="DO277"/>
          <cell r="DP277"/>
        </row>
        <row r="278">
          <cell r="A278">
            <v>715</v>
          </cell>
          <cell r="B278" t="str">
            <v>Terneuzen</v>
          </cell>
          <cell r="C278">
            <v>9</v>
          </cell>
          <cell r="D278">
            <v>77074</v>
          </cell>
          <cell r="E278">
            <v>38537</v>
          </cell>
          <cell r="F278">
            <v>0</v>
          </cell>
          <cell r="G278">
            <v>0</v>
          </cell>
          <cell r="H278">
            <v>-11851</v>
          </cell>
          <cell r="I278">
            <v>0</v>
          </cell>
          <cell r="J278"/>
          <cell r="K278">
            <v>0</v>
          </cell>
          <cell r="L278">
            <v>253497</v>
          </cell>
          <cell r="M278">
            <v>235216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395667</v>
          </cell>
          <cell r="S278">
            <v>0</v>
          </cell>
          <cell r="T278">
            <v>0</v>
          </cell>
          <cell r="U278">
            <v>0</v>
          </cell>
          <cell r="V278">
            <v>21000</v>
          </cell>
          <cell r="W278">
            <v>183449</v>
          </cell>
          <cell r="X278">
            <v>0</v>
          </cell>
          <cell r="Y278"/>
          <cell r="Z278">
            <v>0</v>
          </cell>
          <cell r="AA278">
            <v>0</v>
          </cell>
          <cell r="AB278">
            <v>0</v>
          </cell>
          <cell r="AC278"/>
          <cell r="AD278">
            <v>104624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/>
          <cell r="AM278">
            <v>204684</v>
          </cell>
          <cell r="AN278">
            <v>209392</v>
          </cell>
          <cell r="AO278">
            <v>214208</v>
          </cell>
          <cell r="AP278">
            <v>219134</v>
          </cell>
          <cell r="AQ278">
            <v>224175</v>
          </cell>
          <cell r="AR278">
            <v>229331</v>
          </cell>
          <cell r="AS278">
            <v>0</v>
          </cell>
          <cell r="AT278">
            <v>0</v>
          </cell>
          <cell r="AU278">
            <v>4740</v>
          </cell>
          <cell r="AV278">
            <v>0</v>
          </cell>
          <cell r="AW278">
            <v>0</v>
          </cell>
          <cell r="AX278">
            <v>0</v>
          </cell>
          <cell r="AY278"/>
          <cell r="AZ278"/>
          <cell r="BA278">
            <v>0</v>
          </cell>
          <cell r="BB278"/>
          <cell r="BC278">
            <v>0</v>
          </cell>
          <cell r="BD278">
            <v>19162</v>
          </cell>
          <cell r="BE278"/>
          <cell r="BF278">
            <v>0</v>
          </cell>
          <cell r="BG278">
            <v>0</v>
          </cell>
          <cell r="BH278">
            <v>0</v>
          </cell>
          <cell r="BI278">
            <v>97012</v>
          </cell>
          <cell r="BJ278">
            <v>79855</v>
          </cell>
          <cell r="BK278">
            <v>79855</v>
          </cell>
          <cell r="BL278">
            <v>0</v>
          </cell>
          <cell r="BM278">
            <v>0</v>
          </cell>
          <cell r="BN278">
            <v>0</v>
          </cell>
          <cell r="BO278">
            <v>423192</v>
          </cell>
          <cell r="BP278">
            <v>17395.400000000001</v>
          </cell>
          <cell r="BQ278">
            <v>31337.209302325598</v>
          </cell>
          <cell r="BR278">
            <v>0</v>
          </cell>
          <cell r="BS278">
            <v>0</v>
          </cell>
          <cell r="BT278">
            <v>98250</v>
          </cell>
          <cell r="BU278"/>
          <cell r="BV278"/>
          <cell r="BW278"/>
          <cell r="BX278"/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5268521</v>
          </cell>
          <cell r="CD278">
            <v>30613661</v>
          </cell>
          <cell r="CE278">
            <v>1545946</v>
          </cell>
          <cell r="CF278">
            <v>0</v>
          </cell>
          <cell r="CG278">
            <v>1545946</v>
          </cell>
          <cell r="CH278">
            <v>1545946</v>
          </cell>
          <cell r="CI278">
            <v>1545946</v>
          </cell>
          <cell r="CJ278">
            <v>1545946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9132160</v>
          </cell>
          <cell r="CR278">
            <v>8759871</v>
          </cell>
          <cell r="CS278">
            <v>8584123</v>
          </cell>
          <cell r="CT278">
            <v>8360464</v>
          </cell>
          <cell r="CU278">
            <v>8176392</v>
          </cell>
          <cell r="CV278">
            <v>-27409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/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/>
          <cell r="DN278"/>
          <cell r="DO278"/>
          <cell r="DP278"/>
        </row>
        <row r="279">
          <cell r="A279">
            <v>716</v>
          </cell>
          <cell r="B279" t="str">
            <v>Tholen</v>
          </cell>
          <cell r="C279">
            <v>9</v>
          </cell>
          <cell r="D279">
            <v>-12266</v>
          </cell>
          <cell r="E279">
            <v>-6133</v>
          </cell>
          <cell r="F279">
            <v>0</v>
          </cell>
          <cell r="G279">
            <v>0</v>
          </cell>
          <cell r="H279">
            <v>-33759</v>
          </cell>
          <cell r="I279">
            <v>-27240</v>
          </cell>
          <cell r="J279"/>
          <cell r="K279">
            <v>0</v>
          </cell>
          <cell r="L279">
            <v>105012</v>
          </cell>
          <cell r="M279">
            <v>10080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3000</v>
          </cell>
          <cell r="W279">
            <v>116238</v>
          </cell>
          <cell r="X279">
            <v>0</v>
          </cell>
          <cell r="Y279"/>
          <cell r="Z279">
            <v>0</v>
          </cell>
          <cell r="AA279">
            <v>0</v>
          </cell>
          <cell r="AB279">
            <v>0</v>
          </cell>
          <cell r="AC279"/>
          <cell r="AD279">
            <v>2000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/>
          <cell r="AM279">
            <v>128108</v>
          </cell>
          <cell r="AN279">
            <v>131055</v>
          </cell>
          <cell r="AO279">
            <v>134069</v>
          </cell>
          <cell r="AP279">
            <v>137153</v>
          </cell>
          <cell r="AQ279">
            <v>140307</v>
          </cell>
          <cell r="AR279">
            <v>143534</v>
          </cell>
          <cell r="AS279">
            <v>0</v>
          </cell>
          <cell r="AT279">
            <v>0</v>
          </cell>
          <cell r="AU279">
            <v>7110</v>
          </cell>
          <cell r="AV279">
            <v>0</v>
          </cell>
          <cell r="AW279">
            <v>0</v>
          </cell>
          <cell r="AX279">
            <v>0</v>
          </cell>
          <cell r="AY279"/>
          <cell r="AZ279"/>
          <cell r="BA279">
            <v>0</v>
          </cell>
          <cell r="BB279"/>
          <cell r="BC279">
            <v>0</v>
          </cell>
          <cell r="BD279">
            <v>8961</v>
          </cell>
          <cell r="BE279"/>
          <cell r="BF279">
            <v>0</v>
          </cell>
          <cell r="BG279">
            <v>0</v>
          </cell>
          <cell r="BH279">
            <v>0</v>
          </cell>
          <cell r="BI279">
            <v>34584</v>
          </cell>
          <cell r="BJ279">
            <v>28467</v>
          </cell>
          <cell r="BK279">
            <v>28467</v>
          </cell>
          <cell r="BL279">
            <v>0</v>
          </cell>
          <cell r="BM279">
            <v>0</v>
          </cell>
          <cell r="BN279">
            <v>0</v>
          </cell>
          <cell r="BO279">
            <v>35509</v>
          </cell>
          <cell r="BP279">
            <v>36372.199999999997</v>
          </cell>
          <cell r="BQ279">
            <v>65523.255813953503</v>
          </cell>
          <cell r="BR279">
            <v>0</v>
          </cell>
          <cell r="BS279">
            <v>0</v>
          </cell>
          <cell r="BT279">
            <v>48895</v>
          </cell>
          <cell r="BU279"/>
          <cell r="BV279"/>
          <cell r="BW279"/>
          <cell r="BX279"/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1990124</v>
          </cell>
          <cell r="CD279">
            <v>11491219</v>
          </cell>
          <cell r="CE279">
            <v>722531</v>
          </cell>
          <cell r="CF279">
            <v>-29372</v>
          </cell>
          <cell r="CG279">
            <v>722531</v>
          </cell>
          <cell r="CH279">
            <v>722531</v>
          </cell>
          <cell r="CI279">
            <v>722531</v>
          </cell>
          <cell r="CJ279">
            <v>722531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-5440</v>
          </cell>
          <cell r="CQ279">
            <v>1984259</v>
          </cell>
          <cell r="CR279">
            <v>1937930</v>
          </cell>
          <cell r="CS279">
            <v>1923980</v>
          </cell>
          <cell r="CT279">
            <v>1908502</v>
          </cell>
          <cell r="CU279">
            <v>1897546</v>
          </cell>
          <cell r="CV279">
            <v>-30965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/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/>
          <cell r="DN279"/>
          <cell r="DO279"/>
          <cell r="DP279"/>
        </row>
        <row r="280">
          <cell r="A280">
            <v>717</v>
          </cell>
          <cell r="B280" t="str">
            <v>Veere</v>
          </cell>
          <cell r="C280">
            <v>9</v>
          </cell>
          <cell r="D280">
            <v>-16562</v>
          </cell>
          <cell r="E280">
            <v>-8281</v>
          </cell>
          <cell r="F280">
            <v>0</v>
          </cell>
          <cell r="G280">
            <v>43069</v>
          </cell>
          <cell r="H280">
            <v>-6845</v>
          </cell>
          <cell r="I280">
            <v>0</v>
          </cell>
          <cell r="J280"/>
          <cell r="K280">
            <v>0</v>
          </cell>
          <cell r="L280">
            <v>60166</v>
          </cell>
          <cell r="M280">
            <v>49995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6000</v>
          </cell>
          <cell r="W280">
            <v>65662</v>
          </cell>
          <cell r="X280">
            <v>0</v>
          </cell>
          <cell r="Y280"/>
          <cell r="Z280">
            <v>0</v>
          </cell>
          <cell r="AA280">
            <v>0</v>
          </cell>
          <cell r="AB280">
            <v>0</v>
          </cell>
          <cell r="AC280"/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/>
          <cell r="AM280">
            <v>120037</v>
          </cell>
          <cell r="AN280">
            <v>122797</v>
          </cell>
          <cell r="AO280">
            <v>125622</v>
          </cell>
          <cell r="AP280">
            <v>128511</v>
          </cell>
          <cell r="AQ280">
            <v>131467</v>
          </cell>
          <cell r="AR280">
            <v>13449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/>
          <cell r="AZ280"/>
          <cell r="BA280">
            <v>0</v>
          </cell>
          <cell r="BB280"/>
          <cell r="BC280">
            <v>0</v>
          </cell>
          <cell r="BD280">
            <v>7688</v>
          </cell>
          <cell r="BE280"/>
          <cell r="BF280">
            <v>0</v>
          </cell>
          <cell r="BG280">
            <v>0</v>
          </cell>
          <cell r="BH280">
            <v>0</v>
          </cell>
          <cell r="BI280">
            <v>16204</v>
          </cell>
          <cell r="BJ280">
            <v>13338</v>
          </cell>
          <cell r="BK280">
            <v>13338</v>
          </cell>
          <cell r="BL280">
            <v>0</v>
          </cell>
          <cell r="BM280">
            <v>0</v>
          </cell>
          <cell r="BN280">
            <v>0</v>
          </cell>
          <cell r="BO280">
            <v>44751</v>
          </cell>
          <cell r="BP280">
            <v>6325.6</v>
          </cell>
          <cell r="BQ280">
            <v>11395.3488372093</v>
          </cell>
          <cell r="BR280">
            <v>0</v>
          </cell>
          <cell r="BS280">
            <v>0</v>
          </cell>
          <cell r="BT280">
            <v>44875</v>
          </cell>
          <cell r="BU280"/>
          <cell r="BV280"/>
          <cell r="BW280"/>
          <cell r="BX280"/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1498599</v>
          </cell>
          <cell r="CD280">
            <v>6625014</v>
          </cell>
          <cell r="CE280">
            <v>333684</v>
          </cell>
          <cell r="CF280">
            <v>0</v>
          </cell>
          <cell r="CG280">
            <v>333684</v>
          </cell>
          <cell r="CH280">
            <v>333684</v>
          </cell>
          <cell r="CI280">
            <v>333684</v>
          </cell>
          <cell r="CJ280">
            <v>333684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142799</v>
          </cell>
          <cell r="CR280">
            <v>1082495</v>
          </cell>
          <cell r="CS280">
            <v>1058947</v>
          </cell>
          <cell r="CT280">
            <v>1031445</v>
          </cell>
          <cell r="CU280">
            <v>1003719</v>
          </cell>
          <cell r="CV280">
            <v>14845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/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/>
          <cell r="DN280"/>
          <cell r="DO280"/>
          <cell r="DP280"/>
        </row>
        <row r="281">
          <cell r="A281">
            <v>718</v>
          </cell>
          <cell r="B281" t="str">
            <v>Vlissingen</v>
          </cell>
          <cell r="C281">
            <v>9</v>
          </cell>
          <cell r="D281">
            <v>104652</v>
          </cell>
          <cell r="E281">
            <v>52326</v>
          </cell>
          <cell r="F281">
            <v>0</v>
          </cell>
          <cell r="G281">
            <v>348412</v>
          </cell>
          <cell r="H281">
            <v>45141</v>
          </cell>
          <cell r="I281">
            <v>0</v>
          </cell>
          <cell r="J281"/>
          <cell r="K281">
            <v>0</v>
          </cell>
          <cell r="L281">
            <v>237261</v>
          </cell>
          <cell r="M281">
            <v>244263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15000</v>
          </cell>
          <cell r="W281">
            <v>157057</v>
          </cell>
          <cell r="X281">
            <v>0</v>
          </cell>
          <cell r="Y281"/>
          <cell r="Z281">
            <v>0</v>
          </cell>
          <cell r="AA281">
            <v>0</v>
          </cell>
          <cell r="AB281">
            <v>0</v>
          </cell>
          <cell r="AC281"/>
          <cell r="AD281">
            <v>38134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/>
          <cell r="AM281">
            <v>29758</v>
          </cell>
          <cell r="AN281">
            <v>30442</v>
          </cell>
          <cell r="AO281">
            <v>31142</v>
          </cell>
          <cell r="AP281">
            <v>31858</v>
          </cell>
          <cell r="AQ281">
            <v>32591</v>
          </cell>
          <cell r="AR281">
            <v>33341</v>
          </cell>
          <cell r="AS281">
            <v>0</v>
          </cell>
          <cell r="AT281">
            <v>0</v>
          </cell>
          <cell r="AU281">
            <v>4740</v>
          </cell>
          <cell r="AV281">
            <v>6708789.6562429098</v>
          </cell>
          <cell r="AW281">
            <v>0</v>
          </cell>
          <cell r="AX281">
            <v>0</v>
          </cell>
          <cell r="AY281"/>
          <cell r="AZ281"/>
          <cell r="BA281">
            <v>0</v>
          </cell>
          <cell r="BB281"/>
          <cell r="BC281">
            <v>0</v>
          </cell>
          <cell r="BD281">
            <v>15584</v>
          </cell>
          <cell r="BE281"/>
          <cell r="BF281">
            <v>0</v>
          </cell>
          <cell r="BG281">
            <v>0</v>
          </cell>
          <cell r="BH281">
            <v>0</v>
          </cell>
          <cell r="BI281">
            <v>90913</v>
          </cell>
          <cell r="BJ281">
            <v>74835</v>
          </cell>
          <cell r="BK281">
            <v>74835</v>
          </cell>
          <cell r="BL281">
            <v>0</v>
          </cell>
          <cell r="BM281">
            <v>0</v>
          </cell>
          <cell r="BN281">
            <v>0</v>
          </cell>
          <cell r="BO281">
            <v>308395</v>
          </cell>
          <cell r="BP281">
            <v>14232.6</v>
          </cell>
          <cell r="BQ281">
            <v>25639.534883720899</v>
          </cell>
          <cell r="BR281">
            <v>0</v>
          </cell>
          <cell r="BS281">
            <v>0</v>
          </cell>
          <cell r="BT281">
            <v>82921</v>
          </cell>
          <cell r="BU281"/>
          <cell r="BV281"/>
          <cell r="BW281"/>
          <cell r="BX281"/>
          <cell r="BY281">
            <v>2343626.89079173</v>
          </cell>
          <cell r="BZ281">
            <v>2713051.7711161701</v>
          </cell>
          <cell r="CA281">
            <v>2744610.68049062</v>
          </cell>
          <cell r="CB281">
            <v>2833718.1893126001</v>
          </cell>
          <cell r="CC281">
            <v>4402407</v>
          </cell>
          <cell r="CD281">
            <v>68278844</v>
          </cell>
          <cell r="CE281">
            <v>1090245</v>
          </cell>
          <cell r="CF281">
            <v>0</v>
          </cell>
          <cell r="CG281">
            <v>1090245</v>
          </cell>
          <cell r="CH281">
            <v>1090245</v>
          </cell>
          <cell r="CI281">
            <v>1090245</v>
          </cell>
          <cell r="CJ281">
            <v>1090245</v>
          </cell>
          <cell r="CK281">
            <v>44353968</v>
          </cell>
          <cell r="CL281">
            <v>44331707</v>
          </cell>
          <cell r="CM281">
            <v>44331347</v>
          </cell>
          <cell r="CN281">
            <v>44330555</v>
          </cell>
          <cell r="CO281">
            <v>44331652</v>
          </cell>
          <cell r="CP281">
            <v>0</v>
          </cell>
          <cell r="CQ281">
            <v>7199624</v>
          </cell>
          <cell r="CR281">
            <v>6853608</v>
          </cell>
          <cell r="CS281">
            <v>6641440</v>
          </cell>
          <cell r="CT281">
            <v>6450719</v>
          </cell>
          <cell r="CU281">
            <v>6288088</v>
          </cell>
          <cell r="CV281">
            <v>12076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/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/>
          <cell r="DN281"/>
          <cell r="DO281"/>
          <cell r="DP281"/>
        </row>
        <row r="282">
          <cell r="A282">
            <v>738</v>
          </cell>
          <cell r="B282" t="str">
            <v>Aalburg</v>
          </cell>
          <cell r="C282">
            <v>10</v>
          </cell>
          <cell r="D282">
            <v>5295</v>
          </cell>
          <cell r="E282">
            <v>2648</v>
          </cell>
          <cell r="F282">
            <v>0</v>
          </cell>
          <cell r="G282">
            <v>76866</v>
          </cell>
          <cell r="H282">
            <v>-23100</v>
          </cell>
          <cell r="I282">
            <v>-15749</v>
          </cell>
          <cell r="J282"/>
          <cell r="K282">
            <v>0</v>
          </cell>
          <cell r="L282">
            <v>33306</v>
          </cell>
          <cell r="M282">
            <v>33211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3000</v>
          </cell>
          <cell r="W282">
            <v>53136</v>
          </cell>
          <cell r="X282">
            <v>0</v>
          </cell>
          <cell r="Y282"/>
          <cell r="Z282">
            <v>0</v>
          </cell>
          <cell r="AA282">
            <v>0</v>
          </cell>
          <cell r="AB282">
            <v>0</v>
          </cell>
          <cell r="AC282"/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/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/>
          <cell r="AZ282"/>
          <cell r="BA282">
            <v>0</v>
          </cell>
          <cell r="BB282"/>
          <cell r="BC282">
            <v>0</v>
          </cell>
          <cell r="BD282">
            <v>22925</v>
          </cell>
          <cell r="BE282"/>
          <cell r="BF282">
            <v>0</v>
          </cell>
          <cell r="BG282">
            <v>0</v>
          </cell>
          <cell r="BH282">
            <v>0</v>
          </cell>
          <cell r="BI282">
            <v>14070</v>
          </cell>
          <cell r="BJ282">
            <v>11582</v>
          </cell>
          <cell r="BK282">
            <v>11582</v>
          </cell>
          <cell r="BL282">
            <v>0</v>
          </cell>
          <cell r="BM282">
            <v>0</v>
          </cell>
          <cell r="BN282">
            <v>0</v>
          </cell>
          <cell r="BO282">
            <v>16052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25607</v>
          </cell>
          <cell r="BU282"/>
          <cell r="BV282"/>
          <cell r="BW282"/>
          <cell r="BX282"/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838567</v>
          </cell>
          <cell r="CD282">
            <v>5111536</v>
          </cell>
          <cell r="CE282">
            <v>381787</v>
          </cell>
          <cell r="CF282">
            <v>-33412</v>
          </cell>
          <cell r="CG282">
            <v>381787</v>
          </cell>
          <cell r="CH282">
            <v>381787</v>
          </cell>
          <cell r="CI282">
            <v>381787</v>
          </cell>
          <cell r="CJ282">
            <v>381787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-664</v>
          </cell>
          <cell r="CQ282">
            <v>846492</v>
          </cell>
          <cell r="CR282">
            <v>781055</v>
          </cell>
          <cell r="CS282">
            <v>738729</v>
          </cell>
          <cell r="CT282">
            <v>725997</v>
          </cell>
          <cell r="CU282">
            <v>720609</v>
          </cell>
          <cell r="CV282">
            <v>8024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/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/>
          <cell r="DN282"/>
          <cell r="DO282"/>
          <cell r="DP282"/>
        </row>
        <row r="283">
          <cell r="A283">
            <v>1723</v>
          </cell>
          <cell r="B283" t="str">
            <v>Alphen-Chaam</v>
          </cell>
          <cell r="C283">
            <v>10</v>
          </cell>
          <cell r="D283">
            <v>-3600</v>
          </cell>
          <cell r="E283">
            <v>-1800</v>
          </cell>
          <cell r="F283">
            <v>0</v>
          </cell>
          <cell r="G283">
            <v>23907</v>
          </cell>
          <cell r="H283">
            <v>-7505</v>
          </cell>
          <cell r="I283">
            <v>-233</v>
          </cell>
          <cell r="J283"/>
          <cell r="K283">
            <v>0</v>
          </cell>
          <cell r="L283">
            <v>30441</v>
          </cell>
          <cell r="M283">
            <v>22712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38876</v>
          </cell>
          <cell r="X283">
            <v>0</v>
          </cell>
          <cell r="Y283"/>
          <cell r="Z283">
            <v>0</v>
          </cell>
          <cell r="AA283">
            <v>0</v>
          </cell>
          <cell r="AB283">
            <v>0</v>
          </cell>
          <cell r="AC283"/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/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/>
          <cell r="AZ283"/>
          <cell r="BA283">
            <v>0</v>
          </cell>
          <cell r="BB283"/>
          <cell r="BC283">
            <v>0</v>
          </cell>
          <cell r="BD283">
            <v>3531</v>
          </cell>
          <cell r="BE283"/>
          <cell r="BF283">
            <v>0</v>
          </cell>
          <cell r="BG283">
            <v>0</v>
          </cell>
          <cell r="BH283">
            <v>0</v>
          </cell>
          <cell r="BI283">
            <v>8305</v>
          </cell>
          <cell r="BJ283">
            <v>6836</v>
          </cell>
          <cell r="BK283">
            <v>6836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19231</v>
          </cell>
          <cell r="BU283"/>
          <cell r="BV283"/>
          <cell r="BW283"/>
          <cell r="BX283"/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639672</v>
          </cell>
          <cell r="CD283">
            <v>3962342</v>
          </cell>
          <cell r="CE283">
            <v>377077</v>
          </cell>
          <cell r="CF283">
            <v>-562</v>
          </cell>
          <cell r="CG283">
            <v>377077</v>
          </cell>
          <cell r="CH283">
            <v>377077</v>
          </cell>
          <cell r="CI283">
            <v>377077</v>
          </cell>
          <cell r="CJ283">
            <v>377077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579507</v>
          </cell>
          <cell r="CR283">
            <v>554795</v>
          </cell>
          <cell r="CS283">
            <v>533876</v>
          </cell>
          <cell r="CT283">
            <v>508900</v>
          </cell>
          <cell r="CU283">
            <v>497281</v>
          </cell>
          <cell r="CV283">
            <v>5075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/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/>
          <cell r="DN283"/>
          <cell r="DO283"/>
          <cell r="DP283"/>
        </row>
        <row r="284">
          <cell r="A284">
            <v>743</v>
          </cell>
          <cell r="B284" t="str">
            <v>Asten</v>
          </cell>
          <cell r="C284">
            <v>10</v>
          </cell>
          <cell r="D284">
            <v>-21977</v>
          </cell>
          <cell r="E284">
            <v>-10989</v>
          </cell>
          <cell r="F284">
            <v>0</v>
          </cell>
          <cell r="G284">
            <v>19916</v>
          </cell>
          <cell r="H284">
            <v>-9519</v>
          </cell>
          <cell r="I284">
            <v>0</v>
          </cell>
          <cell r="J284"/>
          <cell r="K284">
            <v>0</v>
          </cell>
          <cell r="L284">
            <v>56465</v>
          </cell>
          <cell r="M284">
            <v>60494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70170</v>
          </cell>
          <cell r="X284">
            <v>0</v>
          </cell>
          <cell r="Y284"/>
          <cell r="Z284">
            <v>0</v>
          </cell>
          <cell r="AA284">
            <v>0</v>
          </cell>
          <cell r="AB284">
            <v>0</v>
          </cell>
          <cell r="AC284"/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/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2370</v>
          </cell>
          <cell r="AV284">
            <v>0</v>
          </cell>
          <cell r="AW284">
            <v>0</v>
          </cell>
          <cell r="AX284">
            <v>0</v>
          </cell>
          <cell r="AY284"/>
          <cell r="AZ284"/>
          <cell r="BA284">
            <v>0</v>
          </cell>
          <cell r="BB284"/>
          <cell r="BC284">
            <v>0</v>
          </cell>
          <cell r="BD284">
            <v>5867</v>
          </cell>
          <cell r="BE284"/>
          <cell r="BF284">
            <v>0</v>
          </cell>
          <cell r="BG284">
            <v>0</v>
          </cell>
          <cell r="BH284">
            <v>0</v>
          </cell>
          <cell r="BI284">
            <v>25238</v>
          </cell>
          <cell r="BJ284">
            <v>20774</v>
          </cell>
          <cell r="BK284">
            <v>20774</v>
          </cell>
          <cell r="BL284">
            <v>0</v>
          </cell>
          <cell r="BM284">
            <v>0</v>
          </cell>
          <cell r="BN284">
            <v>0</v>
          </cell>
          <cell r="BO284">
            <v>32591</v>
          </cell>
          <cell r="BP284">
            <v>7907</v>
          </cell>
          <cell r="BQ284">
            <v>14244.186046511601</v>
          </cell>
          <cell r="BR284">
            <v>0</v>
          </cell>
          <cell r="BS284">
            <v>0</v>
          </cell>
          <cell r="BT284">
            <v>24111</v>
          </cell>
          <cell r="BU284"/>
          <cell r="BV284"/>
          <cell r="BW284"/>
          <cell r="BX284"/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1180471</v>
          </cell>
          <cell r="CD284">
            <v>6480426</v>
          </cell>
          <cell r="CE284">
            <v>385783</v>
          </cell>
          <cell r="CF284">
            <v>0</v>
          </cell>
          <cell r="CG284">
            <v>385783</v>
          </cell>
          <cell r="CH284">
            <v>385783</v>
          </cell>
          <cell r="CI284">
            <v>385783</v>
          </cell>
          <cell r="CJ284">
            <v>385783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1775723</v>
          </cell>
          <cell r="CR284">
            <v>1660237</v>
          </cell>
          <cell r="CS284">
            <v>1602860</v>
          </cell>
          <cell r="CT284">
            <v>1534373</v>
          </cell>
          <cell r="CU284">
            <v>1495788</v>
          </cell>
          <cell r="CV284">
            <v>-52891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/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/>
          <cell r="DN284"/>
          <cell r="DO284"/>
          <cell r="DP284"/>
        </row>
        <row r="285">
          <cell r="A285">
            <v>744</v>
          </cell>
          <cell r="B285" t="str">
            <v>Baarle-Nassau</v>
          </cell>
          <cell r="C285">
            <v>10</v>
          </cell>
          <cell r="D285">
            <v>279</v>
          </cell>
          <cell r="E285">
            <v>140</v>
          </cell>
          <cell r="F285">
            <v>0</v>
          </cell>
          <cell r="G285">
            <v>14515</v>
          </cell>
          <cell r="H285">
            <v>-8484</v>
          </cell>
          <cell r="I285">
            <v>-8992</v>
          </cell>
          <cell r="J285"/>
          <cell r="K285">
            <v>0</v>
          </cell>
          <cell r="L285">
            <v>22483</v>
          </cell>
          <cell r="M285">
            <v>25236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21576</v>
          </cell>
          <cell r="X285">
            <v>0</v>
          </cell>
          <cell r="Y285"/>
          <cell r="Z285">
            <v>0</v>
          </cell>
          <cell r="AA285">
            <v>0</v>
          </cell>
          <cell r="AB285">
            <v>0</v>
          </cell>
          <cell r="AC285"/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/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/>
          <cell r="AZ285"/>
          <cell r="BA285">
            <v>0</v>
          </cell>
          <cell r="BB285"/>
          <cell r="BC285">
            <v>0</v>
          </cell>
          <cell r="BD285">
            <v>2337</v>
          </cell>
          <cell r="BE285"/>
          <cell r="BF285">
            <v>0</v>
          </cell>
          <cell r="BG285">
            <v>0</v>
          </cell>
          <cell r="BH285">
            <v>0</v>
          </cell>
          <cell r="BI285">
            <v>8960</v>
          </cell>
          <cell r="BJ285">
            <v>7375</v>
          </cell>
          <cell r="BK285">
            <v>7375</v>
          </cell>
          <cell r="BL285">
            <v>0</v>
          </cell>
          <cell r="BM285">
            <v>0</v>
          </cell>
          <cell r="BN285">
            <v>0</v>
          </cell>
          <cell r="BO285">
            <v>29186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13448</v>
          </cell>
          <cell r="BU285"/>
          <cell r="BV285"/>
          <cell r="BW285"/>
          <cell r="BX285"/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652254</v>
          </cell>
          <cell r="CD285">
            <v>2114566</v>
          </cell>
          <cell r="CE285">
            <v>26995</v>
          </cell>
          <cell r="CF285">
            <v>-21784</v>
          </cell>
          <cell r="CG285">
            <v>26995</v>
          </cell>
          <cell r="CH285">
            <v>26995</v>
          </cell>
          <cell r="CI285">
            <v>26995</v>
          </cell>
          <cell r="CJ285">
            <v>26995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25381</v>
          </cell>
          <cell r="CR285">
            <v>28341</v>
          </cell>
          <cell r="CS285">
            <v>29255</v>
          </cell>
          <cell r="CT285">
            <v>31941</v>
          </cell>
          <cell r="CU285">
            <v>34617</v>
          </cell>
          <cell r="CV285">
            <v>-7252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/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/>
          <cell r="DN285"/>
          <cell r="DO285"/>
          <cell r="DP285"/>
        </row>
        <row r="286">
          <cell r="A286">
            <v>1724</v>
          </cell>
          <cell r="B286" t="str">
            <v>Bergeijk</v>
          </cell>
          <cell r="C286">
            <v>10</v>
          </cell>
          <cell r="D286">
            <v>-29014</v>
          </cell>
          <cell r="E286">
            <v>-14507</v>
          </cell>
          <cell r="F286">
            <v>0</v>
          </cell>
          <cell r="G286">
            <v>0</v>
          </cell>
          <cell r="H286">
            <v>-16311</v>
          </cell>
          <cell r="I286">
            <v>-7519</v>
          </cell>
          <cell r="J286"/>
          <cell r="K286">
            <v>0</v>
          </cell>
          <cell r="L286">
            <v>52287</v>
          </cell>
          <cell r="M286">
            <v>47996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6000</v>
          </cell>
          <cell r="W286">
            <v>76391</v>
          </cell>
          <cell r="X286">
            <v>0</v>
          </cell>
          <cell r="Y286"/>
          <cell r="Z286">
            <v>0</v>
          </cell>
          <cell r="AA286">
            <v>0</v>
          </cell>
          <cell r="AB286">
            <v>0</v>
          </cell>
          <cell r="AC286"/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/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/>
          <cell r="AZ286"/>
          <cell r="BA286">
            <v>0</v>
          </cell>
          <cell r="BB286"/>
          <cell r="BC286">
            <v>0</v>
          </cell>
          <cell r="BD286">
            <v>6439</v>
          </cell>
          <cell r="BE286"/>
          <cell r="BF286">
            <v>0</v>
          </cell>
          <cell r="BG286">
            <v>0</v>
          </cell>
          <cell r="BH286">
            <v>0</v>
          </cell>
          <cell r="BI286">
            <v>16842</v>
          </cell>
          <cell r="BJ286">
            <v>13863</v>
          </cell>
          <cell r="BK286">
            <v>13863</v>
          </cell>
          <cell r="BL286">
            <v>0</v>
          </cell>
          <cell r="BM286">
            <v>0</v>
          </cell>
          <cell r="BN286">
            <v>0</v>
          </cell>
          <cell r="BO286">
            <v>16052</v>
          </cell>
          <cell r="BP286">
            <v>4744.2</v>
          </cell>
          <cell r="BQ286">
            <v>8546.5116279069807</v>
          </cell>
          <cell r="BR286">
            <v>0</v>
          </cell>
          <cell r="BS286">
            <v>0</v>
          </cell>
          <cell r="BT286">
            <v>31790</v>
          </cell>
          <cell r="BU286"/>
          <cell r="BV286"/>
          <cell r="BW286"/>
          <cell r="BX286"/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1248648</v>
          </cell>
          <cell r="CD286">
            <v>7861630</v>
          </cell>
          <cell r="CE286">
            <v>684634</v>
          </cell>
          <cell r="CF286">
            <v>-13718</v>
          </cell>
          <cell r="CG286">
            <v>684634</v>
          </cell>
          <cell r="CH286">
            <v>684634</v>
          </cell>
          <cell r="CI286">
            <v>684634</v>
          </cell>
          <cell r="CJ286">
            <v>684634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-674</v>
          </cell>
          <cell r="CQ286">
            <v>2500068</v>
          </cell>
          <cell r="CR286">
            <v>2386087</v>
          </cell>
          <cell r="CS286">
            <v>2328416</v>
          </cell>
          <cell r="CT286">
            <v>2270152</v>
          </cell>
          <cell r="CU286">
            <v>2186624</v>
          </cell>
          <cell r="CV286">
            <v>17293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/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/>
          <cell r="DN286"/>
          <cell r="DO286"/>
          <cell r="DP286"/>
        </row>
        <row r="287">
          <cell r="A287">
            <v>748</v>
          </cell>
          <cell r="B287" t="str">
            <v>Bergen op Zoom</v>
          </cell>
          <cell r="C287">
            <v>10</v>
          </cell>
          <cell r="D287">
            <v>4584</v>
          </cell>
          <cell r="E287">
            <v>2292</v>
          </cell>
          <cell r="F287">
            <v>0</v>
          </cell>
          <cell r="G287">
            <v>49117</v>
          </cell>
          <cell r="H287">
            <v>-24705</v>
          </cell>
          <cell r="I287">
            <v>-6777</v>
          </cell>
          <cell r="J287"/>
          <cell r="K287">
            <v>0</v>
          </cell>
          <cell r="L287">
            <v>377967</v>
          </cell>
          <cell r="M287">
            <v>386012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37500</v>
          </cell>
          <cell r="W287">
            <v>249776</v>
          </cell>
          <cell r="X287">
            <v>0</v>
          </cell>
          <cell r="Y287"/>
          <cell r="Z287">
            <v>0</v>
          </cell>
          <cell r="AA287">
            <v>0</v>
          </cell>
          <cell r="AB287">
            <v>0</v>
          </cell>
          <cell r="AC287"/>
          <cell r="AD287">
            <v>138847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/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7110</v>
          </cell>
          <cell r="AV287">
            <v>2957280.7741564899</v>
          </cell>
          <cell r="AW287">
            <v>0</v>
          </cell>
          <cell r="AX287">
            <v>0</v>
          </cell>
          <cell r="AY287"/>
          <cell r="AZ287"/>
          <cell r="BA287">
            <v>0</v>
          </cell>
          <cell r="BB287"/>
          <cell r="BC287">
            <v>0</v>
          </cell>
          <cell r="BD287">
            <v>23226</v>
          </cell>
          <cell r="BE287"/>
          <cell r="BF287">
            <v>0</v>
          </cell>
          <cell r="BG287">
            <v>0</v>
          </cell>
          <cell r="BH287">
            <v>0</v>
          </cell>
          <cell r="BI287">
            <v>109671</v>
          </cell>
          <cell r="BJ287">
            <v>90275</v>
          </cell>
          <cell r="BK287">
            <v>90275</v>
          </cell>
          <cell r="BL287">
            <v>0</v>
          </cell>
          <cell r="BM287">
            <v>0</v>
          </cell>
          <cell r="BN287">
            <v>0</v>
          </cell>
          <cell r="BO287">
            <v>130849</v>
          </cell>
          <cell r="BP287">
            <v>22139.599999999999</v>
          </cell>
          <cell r="BQ287">
            <v>39883.720930232601</v>
          </cell>
          <cell r="BR287">
            <v>0</v>
          </cell>
          <cell r="BS287">
            <v>0</v>
          </cell>
          <cell r="BT287">
            <v>110530</v>
          </cell>
          <cell r="BU287"/>
          <cell r="BV287"/>
          <cell r="BW287"/>
          <cell r="BX287"/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5893508</v>
          </cell>
          <cell r="CD287">
            <v>48186828</v>
          </cell>
          <cell r="CE287">
            <v>1506996</v>
          </cell>
          <cell r="CF287">
            <v>0</v>
          </cell>
          <cell r="CG287">
            <v>1506996</v>
          </cell>
          <cell r="CH287">
            <v>1506996</v>
          </cell>
          <cell r="CI287">
            <v>1506996</v>
          </cell>
          <cell r="CJ287">
            <v>1506996</v>
          </cell>
          <cell r="CK287">
            <v>11042631</v>
          </cell>
          <cell r="CL287">
            <v>11037089</v>
          </cell>
          <cell r="CM287">
            <v>11036999</v>
          </cell>
          <cell r="CN287">
            <v>11036802</v>
          </cell>
          <cell r="CO287">
            <v>11037075</v>
          </cell>
          <cell r="CP287">
            <v>-2452</v>
          </cell>
          <cell r="CQ287">
            <v>10987492</v>
          </cell>
          <cell r="CR287">
            <v>10543454</v>
          </cell>
          <cell r="CS287">
            <v>10306705</v>
          </cell>
          <cell r="CT287">
            <v>10122359</v>
          </cell>
          <cell r="CU287">
            <v>9898470</v>
          </cell>
          <cell r="CV287">
            <v>-23733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/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/>
          <cell r="DN287"/>
          <cell r="DO287"/>
          <cell r="DP287"/>
        </row>
        <row r="288">
          <cell r="A288">
            <v>1721</v>
          </cell>
          <cell r="B288" t="str">
            <v>Bernheze</v>
          </cell>
          <cell r="C288">
            <v>10</v>
          </cell>
          <cell r="D288">
            <v>-1183</v>
          </cell>
          <cell r="E288">
            <v>-591</v>
          </cell>
          <cell r="F288">
            <v>0</v>
          </cell>
          <cell r="G288">
            <v>0</v>
          </cell>
          <cell r="H288">
            <v>-20522</v>
          </cell>
          <cell r="I288">
            <v>-9721</v>
          </cell>
          <cell r="J288"/>
          <cell r="K288">
            <v>0</v>
          </cell>
          <cell r="L288">
            <v>92955</v>
          </cell>
          <cell r="M288">
            <v>86849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6000</v>
          </cell>
          <cell r="W288">
            <v>57984</v>
          </cell>
          <cell r="X288">
            <v>0</v>
          </cell>
          <cell r="Y288"/>
          <cell r="Z288">
            <v>0</v>
          </cell>
          <cell r="AA288">
            <v>0</v>
          </cell>
          <cell r="AB288">
            <v>0</v>
          </cell>
          <cell r="AC288"/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/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2370</v>
          </cell>
          <cell r="AV288">
            <v>0</v>
          </cell>
          <cell r="AW288">
            <v>0</v>
          </cell>
          <cell r="AX288">
            <v>0</v>
          </cell>
          <cell r="AY288"/>
          <cell r="AZ288"/>
          <cell r="BA288">
            <v>0</v>
          </cell>
          <cell r="BB288"/>
          <cell r="BC288">
            <v>0</v>
          </cell>
          <cell r="BD288">
            <v>10620</v>
          </cell>
          <cell r="BE288"/>
          <cell r="BF288">
            <v>0</v>
          </cell>
          <cell r="BG288">
            <v>0</v>
          </cell>
          <cell r="BH288">
            <v>0</v>
          </cell>
          <cell r="BI288">
            <v>32123</v>
          </cell>
          <cell r="BJ288">
            <v>26442</v>
          </cell>
          <cell r="BK288">
            <v>26442</v>
          </cell>
          <cell r="BL288">
            <v>0</v>
          </cell>
          <cell r="BM288">
            <v>0</v>
          </cell>
          <cell r="BN288">
            <v>0</v>
          </cell>
          <cell r="BO288">
            <v>57398</v>
          </cell>
          <cell r="BP288">
            <v>6325.6</v>
          </cell>
          <cell r="BQ288">
            <v>11395.3488372093</v>
          </cell>
          <cell r="BR288">
            <v>0</v>
          </cell>
          <cell r="BS288">
            <v>0</v>
          </cell>
          <cell r="BT288">
            <v>48912</v>
          </cell>
          <cell r="BU288"/>
          <cell r="BV288"/>
          <cell r="BW288"/>
          <cell r="BX288"/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2031896</v>
          </cell>
          <cell r="CD288">
            <v>13003043</v>
          </cell>
          <cell r="CE288">
            <v>413306</v>
          </cell>
          <cell r="CF288">
            <v>0</v>
          </cell>
          <cell r="CG288">
            <v>413306</v>
          </cell>
          <cell r="CH288">
            <v>413306</v>
          </cell>
          <cell r="CI288">
            <v>413306</v>
          </cell>
          <cell r="CJ288">
            <v>413306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-3507</v>
          </cell>
          <cell r="CQ288">
            <v>4382377</v>
          </cell>
          <cell r="CR288">
            <v>4138127</v>
          </cell>
          <cell r="CS288">
            <v>4022194</v>
          </cell>
          <cell r="CT288">
            <v>3916412</v>
          </cell>
          <cell r="CU288">
            <v>3857698</v>
          </cell>
          <cell r="CV288">
            <v>-6611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/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/>
          <cell r="DN288"/>
          <cell r="DO288"/>
          <cell r="DP288"/>
        </row>
        <row r="289">
          <cell r="A289">
            <v>753</v>
          </cell>
          <cell r="B289" t="str">
            <v>Best</v>
          </cell>
          <cell r="C289">
            <v>10</v>
          </cell>
          <cell r="D289">
            <v>-54901</v>
          </cell>
          <cell r="E289">
            <v>-27450</v>
          </cell>
          <cell r="F289">
            <v>0</v>
          </cell>
          <cell r="G289">
            <v>0</v>
          </cell>
          <cell r="H289">
            <v>-51406</v>
          </cell>
          <cell r="I289">
            <v>-41683</v>
          </cell>
          <cell r="J289"/>
          <cell r="K289">
            <v>0</v>
          </cell>
          <cell r="L289">
            <v>82370</v>
          </cell>
          <cell r="M289">
            <v>84278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3000</v>
          </cell>
          <cell r="W289">
            <v>76168</v>
          </cell>
          <cell r="X289">
            <v>0</v>
          </cell>
          <cell r="Y289"/>
          <cell r="Z289">
            <v>0</v>
          </cell>
          <cell r="AA289">
            <v>0</v>
          </cell>
          <cell r="AB289">
            <v>0</v>
          </cell>
          <cell r="AC289"/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/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/>
          <cell r="AZ289"/>
          <cell r="BA289">
            <v>0</v>
          </cell>
          <cell r="BB289"/>
          <cell r="BC289">
            <v>0</v>
          </cell>
          <cell r="BD289">
            <v>10243</v>
          </cell>
          <cell r="BE289"/>
          <cell r="BF289">
            <v>0</v>
          </cell>
          <cell r="BG289">
            <v>0</v>
          </cell>
          <cell r="BH289">
            <v>0</v>
          </cell>
          <cell r="BI289">
            <v>29530</v>
          </cell>
          <cell r="BJ289">
            <v>24308</v>
          </cell>
          <cell r="BK289">
            <v>24308</v>
          </cell>
          <cell r="BL289">
            <v>0</v>
          </cell>
          <cell r="BM289">
            <v>0</v>
          </cell>
          <cell r="BN289">
            <v>0</v>
          </cell>
          <cell r="BO289">
            <v>27240</v>
          </cell>
          <cell r="BP289">
            <v>22139.599999999999</v>
          </cell>
          <cell r="BQ289">
            <v>39883.720930232601</v>
          </cell>
          <cell r="BR289">
            <v>0</v>
          </cell>
          <cell r="BS289">
            <v>0</v>
          </cell>
          <cell r="BT289">
            <v>44164</v>
          </cell>
          <cell r="BU289"/>
          <cell r="BV289"/>
          <cell r="BW289"/>
          <cell r="BX289"/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2039664</v>
          </cell>
          <cell r="CD289">
            <v>11802521</v>
          </cell>
          <cell r="CE289">
            <v>581832</v>
          </cell>
          <cell r="CF289">
            <v>-77741</v>
          </cell>
          <cell r="CG289">
            <v>581832</v>
          </cell>
          <cell r="CH289">
            <v>581832</v>
          </cell>
          <cell r="CI289">
            <v>581832</v>
          </cell>
          <cell r="CJ289">
            <v>581832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-3380</v>
          </cell>
          <cell r="CQ289">
            <v>3115127</v>
          </cell>
          <cell r="CR289">
            <v>2968048</v>
          </cell>
          <cell r="CS289">
            <v>2865458</v>
          </cell>
          <cell r="CT289">
            <v>2816813</v>
          </cell>
          <cell r="CU289">
            <v>2753241</v>
          </cell>
          <cell r="CV289">
            <v>32404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/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/>
          <cell r="DN289"/>
          <cell r="DO289"/>
          <cell r="DP289"/>
        </row>
        <row r="290">
          <cell r="A290">
            <v>1728</v>
          </cell>
          <cell r="B290" t="str">
            <v>Bladel</v>
          </cell>
          <cell r="C290">
            <v>10</v>
          </cell>
          <cell r="D290">
            <v>-8050</v>
          </cell>
          <cell r="E290">
            <v>-4025</v>
          </cell>
          <cell r="F290">
            <v>0</v>
          </cell>
          <cell r="G290">
            <v>0</v>
          </cell>
          <cell r="H290">
            <v>-15371</v>
          </cell>
          <cell r="I290">
            <v>-6029</v>
          </cell>
          <cell r="J290"/>
          <cell r="K290">
            <v>0</v>
          </cell>
          <cell r="L290">
            <v>53541</v>
          </cell>
          <cell r="M290">
            <v>53328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9000</v>
          </cell>
          <cell r="W290">
            <v>80278</v>
          </cell>
          <cell r="X290">
            <v>0</v>
          </cell>
          <cell r="Y290"/>
          <cell r="Z290">
            <v>0</v>
          </cell>
          <cell r="AA290">
            <v>0</v>
          </cell>
          <cell r="AB290">
            <v>0</v>
          </cell>
          <cell r="AC290"/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/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/>
          <cell r="AZ290"/>
          <cell r="BA290">
            <v>0</v>
          </cell>
          <cell r="BB290"/>
          <cell r="BC290">
            <v>0</v>
          </cell>
          <cell r="BD290">
            <v>7043</v>
          </cell>
          <cell r="BE290"/>
          <cell r="BF290">
            <v>0</v>
          </cell>
          <cell r="BG290">
            <v>0</v>
          </cell>
          <cell r="BH290">
            <v>0</v>
          </cell>
          <cell r="BI290">
            <v>22809</v>
          </cell>
          <cell r="BJ290">
            <v>18776</v>
          </cell>
          <cell r="BK290">
            <v>18776</v>
          </cell>
          <cell r="BL290">
            <v>0</v>
          </cell>
          <cell r="BM290">
            <v>0</v>
          </cell>
          <cell r="BN290">
            <v>0</v>
          </cell>
          <cell r="BO290">
            <v>81720</v>
          </cell>
          <cell r="BP290">
            <v>1581.4</v>
          </cell>
          <cell r="BQ290">
            <v>2848.8372093023299</v>
          </cell>
          <cell r="BR290">
            <v>0</v>
          </cell>
          <cell r="BS290">
            <v>0</v>
          </cell>
          <cell r="BT290">
            <v>32684</v>
          </cell>
          <cell r="BU290"/>
          <cell r="BV290"/>
          <cell r="BW290"/>
          <cell r="BX290"/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1451766</v>
          </cell>
          <cell r="CD290">
            <v>10833568</v>
          </cell>
          <cell r="CE290">
            <v>359253</v>
          </cell>
          <cell r="CF290">
            <v>-5732</v>
          </cell>
          <cell r="CG290">
            <v>359253</v>
          </cell>
          <cell r="CH290">
            <v>359253</v>
          </cell>
          <cell r="CI290">
            <v>359253</v>
          </cell>
          <cell r="CJ290">
            <v>359253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-1318</v>
          </cell>
          <cell r="CQ290">
            <v>5019199</v>
          </cell>
          <cell r="CR290">
            <v>4771414</v>
          </cell>
          <cell r="CS290">
            <v>4620125</v>
          </cell>
          <cell r="CT290">
            <v>4482887</v>
          </cell>
          <cell r="CU290">
            <v>4362393</v>
          </cell>
          <cell r="CV290">
            <v>44977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/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/>
          <cell r="DN290"/>
          <cell r="DO290"/>
          <cell r="DP290"/>
        </row>
        <row r="291">
          <cell r="A291">
            <v>755</v>
          </cell>
          <cell r="B291" t="str">
            <v>Boekel</v>
          </cell>
          <cell r="C291">
            <v>10</v>
          </cell>
          <cell r="D291">
            <v>-6321</v>
          </cell>
          <cell r="E291">
            <v>-3161</v>
          </cell>
          <cell r="F291">
            <v>0</v>
          </cell>
          <cell r="G291">
            <v>0</v>
          </cell>
          <cell r="H291">
            <v>-11348</v>
          </cell>
          <cell r="I291">
            <v>0</v>
          </cell>
          <cell r="J291"/>
          <cell r="K291">
            <v>0</v>
          </cell>
          <cell r="L291">
            <v>35455</v>
          </cell>
          <cell r="M291">
            <v>31426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3000</v>
          </cell>
          <cell r="W291">
            <v>40003</v>
          </cell>
          <cell r="X291">
            <v>0</v>
          </cell>
          <cell r="Y291"/>
          <cell r="Z291">
            <v>0</v>
          </cell>
          <cell r="AA291">
            <v>0</v>
          </cell>
          <cell r="AB291">
            <v>0</v>
          </cell>
          <cell r="AC291"/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/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2370</v>
          </cell>
          <cell r="AV291">
            <v>0</v>
          </cell>
          <cell r="AW291">
            <v>0</v>
          </cell>
          <cell r="AX291">
            <v>0</v>
          </cell>
          <cell r="AY291"/>
          <cell r="AZ291"/>
          <cell r="BA291">
            <v>0</v>
          </cell>
          <cell r="BB291"/>
          <cell r="BC291">
            <v>0</v>
          </cell>
          <cell r="BD291">
            <v>3656</v>
          </cell>
          <cell r="BE291"/>
          <cell r="BF291">
            <v>0</v>
          </cell>
          <cell r="BG291">
            <v>0</v>
          </cell>
          <cell r="BH291">
            <v>0</v>
          </cell>
          <cell r="BI291">
            <v>10497</v>
          </cell>
          <cell r="BJ291">
            <v>8641</v>
          </cell>
          <cell r="BK291">
            <v>8641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19717</v>
          </cell>
          <cell r="BU291"/>
          <cell r="BV291"/>
          <cell r="BW291"/>
          <cell r="BX291"/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661441</v>
          </cell>
          <cell r="CD291">
            <v>4360977</v>
          </cell>
          <cell r="CE291">
            <v>160567</v>
          </cell>
          <cell r="CF291">
            <v>0</v>
          </cell>
          <cell r="CG291">
            <v>160567</v>
          </cell>
          <cell r="CH291">
            <v>160567</v>
          </cell>
          <cell r="CI291">
            <v>160567</v>
          </cell>
          <cell r="CJ291">
            <v>160567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1248382</v>
          </cell>
          <cell r="CR291">
            <v>1206018</v>
          </cell>
          <cell r="CS291">
            <v>1196303</v>
          </cell>
          <cell r="CT291">
            <v>1191932</v>
          </cell>
          <cell r="CU291">
            <v>1156088</v>
          </cell>
          <cell r="CV291">
            <v>1913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/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/>
          <cell r="DN291"/>
          <cell r="DO291"/>
          <cell r="DP291"/>
        </row>
        <row r="292">
          <cell r="A292">
            <v>756</v>
          </cell>
          <cell r="B292" t="str">
            <v>Boxmeer</v>
          </cell>
          <cell r="C292">
            <v>10</v>
          </cell>
          <cell r="D292">
            <v>16598</v>
          </cell>
          <cell r="E292">
            <v>8299</v>
          </cell>
          <cell r="F292">
            <v>0</v>
          </cell>
          <cell r="G292">
            <v>0</v>
          </cell>
          <cell r="H292">
            <v>0</v>
          </cell>
          <cell r="I292">
            <v>-15639</v>
          </cell>
          <cell r="J292"/>
          <cell r="K292">
            <v>0</v>
          </cell>
          <cell r="L292">
            <v>79505</v>
          </cell>
          <cell r="M292">
            <v>78564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9000</v>
          </cell>
          <cell r="W292">
            <v>121292</v>
          </cell>
          <cell r="X292">
            <v>0</v>
          </cell>
          <cell r="Y292"/>
          <cell r="Z292">
            <v>0</v>
          </cell>
          <cell r="AA292">
            <v>0</v>
          </cell>
          <cell r="AB292">
            <v>0</v>
          </cell>
          <cell r="AC292"/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/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/>
          <cell r="AZ292"/>
          <cell r="BA292">
            <v>0</v>
          </cell>
          <cell r="BB292"/>
          <cell r="BC292">
            <v>0</v>
          </cell>
          <cell r="BD292">
            <v>10078</v>
          </cell>
          <cell r="BE292"/>
          <cell r="BF292">
            <v>0</v>
          </cell>
          <cell r="BG292">
            <v>0</v>
          </cell>
          <cell r="BH292">
            <v>0</v>
          </cell>
          <cell r="BI292">
            <v>37467</v>
          </cell>
          <cell r="BJ292">
            <v>30841</v>
          </cell>
          <cell r="BK292">
            <v>30841</v>
          </cell>
          <cell r="BL292">
            <v>0</v>
          </cell>
          <cell r="BM292">
            <v>0</v>
          </cell>
          <cell r="BN292">
            <v>0</v>
          </cell>
          <cell r="BO292">
            <v>131336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48704</v>
          </cell>
          <cell r="BU292"/>
          <cell r="BV292"/>
          <cell r="BW292"/>
          <cell r="BX292"/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2312835</v>
          </cell>
          <cell r="CD292">
            <v>13721793</v>
          </cell>
          <cell r="CE292">
            <v>498933</v>
          </cell>
          <cell r="CF292">
            <v>0</v>
          </cell>
          <cell r="CG292">
            <v>498933</v>
          </cell>
          <cell r="CH292">
            <v>498933</v>
          </cell>
          <cell r="CI292">
            <v>498933</v>
          </cell>
          <cell r="CJ292">
            <v>498933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-5611</v>
          </cell>
          <cell r="CQ292">
            <v>4519784</v>
          </cell>
          <cell r="CR292">
            <v>4293655</v>
          </cell>
          <cell r="CS292">
            <v>4202070</v>
          </cell>
          <cell r="CT292">
            <v>4135199</v>
          </cell>
          <cell r="CU292">
            <v>4013430</v>
          </cell>
          <cell r="CV292">
            <v>-21758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/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/>
          <cell r="DN292"/>
          <cell r="DO292"/>
          <cell r="DP292"/>
        </row>
        <row r="293">
          <cell r="A293">
            <v>757</v>
          </cell>
          <cell r="B293" t="str">
            <v>Boxtel</v>
          </cell>
          <cell r="C293">
            <v>10</v>
          </cell>
          <cell r="D293">
            <v>-14140</v>
          </cell>
          <cell r="E293">
            <v>-7070</v>
          </cell>
          <cell r="F293">
            <v>0</v>
          </cell>
          <cell r="G293">
            <v>0</v>
          </cell>
          <cell r="H293">
            <v>-20278</v>
          </cell>
          <cell r="I293">
            <v>-15954</v>
          </cell>
          <cell r="J293"/>
          <cell r="K293">
            <v>0</v>
          </cell>
          <cell r="L293">
            <v>129126</v>
          </cell>
          <cell r="M293">
            <v>126417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90310</v>
          </cell>
          <cell r="X293">
            <v>0</v>
          </cell>
          <cell r="Y293"/>
          <cell r="Z293">
            <v>0</v>
          </cell>
          <cell r="AA293">
            <v>0</v>
          </cell>
          <cell r="AB293">
            <v>0</v>
          </cell>
          <cell r="AC293"/>
          <cell r="AD293">
            <v>31289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/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2370</v>
          </cell>
          <cell r="AV293">
            <v>0</v>
          </cell>
          <cell r="AW293">
            <v>0</v>
          </cell>
          <cell r="AX293">
            <v>0</v>
          </cell>
          <cell r="AY293"/>
          <cell r="AZ293"/>
          <cell r="BA293">
            <v>0</v>
          </cell>
          <cell r="BB293"/>
          <cell r="BC293">
            <v>0</v>
          </cell>
          <cell r="BD293">
            <v>10761</v>
          </cell>
          <cell r="BE293"/>
          <cell r="BF293">
            <v>0</v>
          </cell>
          <cell r="BG293">
            <v>0</v>
          </cell>
          <cell r="BH293">
            <v>0</v>
          </cell>
          <cell r="BI293">
            <v>43292</v>
          </cell>
          <cell r="BJ293">
            <v>35636</v>
          </cell>
          <cell r="BK293">
            <v>35636</v>
          </cell>
          <cell r="BL293">
            <v>0</v>
          </cell>
          <cell r="BM293">
            <v>0</v>
          </cell>
          <cell r="BN293">
            <v>0</v>
          </cell>
          <cell r="BO293">
            <v>41833</v>
          </cell>
          <cell r="BP293">
            <v>15814</v>
          </cell>
          <cell r="BQ293">
            <v>28488.372093023299</v>
          </cell>
          <cell r="BR293">
            <v>0</v>
          </cell>
          <cell r="BS293">
            <v>0</v>
          </cell>
          <cell r="BT293">
            <v>45862</v>
          </cell>
          <cell r="BU293"/>
          <cell r="BV293"/>
          <cell r="BW293"/>
          <cell r="BX293"/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2381984</v>
          </cell>
          <cell r="CD293">
            <v>22045627</v>
          </cell>
          <cell r="CE293">
            <v>3047750</v>
          </cell>
          <cell r="CF293">
            <v>-38555</v>
          </cell>
          <cell r="CG293">
            <v>3047750</v>
          </cell>
          <cell r="CH293">
            <v>3047750</v>
          </cell>
          <cell r="CI293">
            <v>3047750</v>
          </cell>
          <cell r="CJ293">
            <v>304775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8797248</v>
          </cell>
          <cell r="CR293">
            <v>8306993</v>
          </cell>
          <cell r="CS293">
            <v>8046386</v>
          </cell>
          <cell r="CT293">
            <v>7779996</v>
          </cell>
          <cell r="CU293">
            <v>7573506</v>
          </cell>
          <cell r="CV293">
            <v>-5161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/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/>
          <cell r="DN293"/>
          <cell r="DO293"/>
          <cell r="DP293"/>
        </row>
        <row r="294">
          <cell r="A294">
            <v>758</v>
          </cell>
          <cell r="B294" t="str">
            <v>Breda</v>
          </cell>
          <cell r="C294">
            <v>10</v>
          </cell>
          <cell r="D294">
            <v>-44935</v>
          </cell>
          <cell r="E294">
            <v>-22467</v>
          </cell>
          <cell r="F294">
            <v>0</v>
          </cell>
          <cell r="G294">
            <v>0</v>
          </cell>
          <cell r="H294">
            <v>-140795</v>
          </cell>
          <cell r="I294">
            <v>-56228</v>
          </cell>
          <cell r="J294"/>
          <cell r="K294">
            <v>0</v>
          </cell>
          <cell r="L294">
            <v>863333</v>
          </cell>
          <cell r="M294">
            <v>871633</v>
          </cell>
          <cell r="N294">
            <v>0</v>
          </cell>
          <cell r="O294">
            <v>0</v>
          </cell>
          <cell r="P294">
            <v>150000</v>
          </cell>
          <cell r="Q294">
            <v>0</v>
          </cell>
          <cell r="R294">
            <v>0</v>
          </cell>
          <cell r="S294">
            <v>963858</v>
          </cell>
          <cell r="T294">
            <v>963858</v>
          </cell>
          <cell r="U294">
            <v>963858</v>
          </cell>
          <cell r="V294">
            <v>116500</v>
          </cell>
          <cell r="W294">
            <v>641448</v>
          </cell>
          <cell r="X294">
            <v>0</v>
          </cell>
          <cell r="Y294"/>
          <cell r="Z294">
            <v>0</v>
          </cell>
          <cell r="AA294">
            <v>0</v>
          </cell>
          <cell r="AB294">
            <v>0</v>
          </cell>
          <cell r="AC294"/>
          <cell r="AD294">
            <v>190671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436799</v>
          </cell>
          <cell r="AL294"/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20000</v>
          </cell>
          <cell r="AU294">
            <v>26070</v>
          </cell>
          <cell r="AV294">
            <v>6273717.4781885296</v>
          </cell>
          <cell r="AW294">
            <v>145099</v>
          </cell>
          <cell r="AX294">
            <v>0</v>
          </cell>
          <cell r="AY294"/>
          <cell r="AZ294"/>
          <cell r="BA294">
            <v>0</v>
          </cell>
          <cell r="BB294"/>
          <cell r="BC294">
            <v>0</v>
          </cell>
          <cell r="BD294">
            <v>63995</v>
          </cell>
          <cell r="BE294"/>
          <cell r="BF294">
            <v>0</v>
          </cell>
          <cell r="BG294">
            <v>0</v>
          </cell>
          <cell r="BH294">
            <v>0</v>
          </cell>
          <cell r="BI294">
            <v>293016</v>
          </cell>
          <cell r="BJ294">
            <v>241196</v>
          </cell>
          <cell r="BK294">
            <v>241196</v>
          </cell>
          <cell r="BL294">
            <v>0</v>
          </cell>
          <cell r="BM294">
            <v>0</v>
          </cell>
          <cell r="BN294">
            <v>0</v>
          </cell>
          <cell r="BO294">
            <v>319097</v>
          </cell>
          <cell r="BP294">
            <v>68000.2</v>
          </cell>
          <cell r="BQ294">
            <v>122500</v>
          </cell>
          <cell r="BR294">
            <v>0</v>
          </cell>
          <cell r="BS294">
            <v>0</v>
          </cell>
          <cell r="BT294">
            <v>292859</v>
          </cell>
          <cell r="BU294"/>
          <cell r="BV294"/>
          <cell r="BW294"/>
          <cell r="BX294"/>
          <cell r="BY294">
            <v>4569650.6239193296</v>
          </cell>
          <cell r="BZ294">
            <v>5271813.0744170398</v>
          </cell>
          <cell r="CA294">
            <v>5331796.8013439802</v>
          </cell>
          <cell r="CB294">
            <v>5501162.6185494596</v>
          </cell>
          <cell r="CC294">
            <v>13398824</v>
          </cell>
          <cell r="CD294">
            <v>122560597</v>
          </cell>
          <cell r="CE294">
            <v>7753699</v>
          </cell>
          <cell r="CF294">
            <v>-134968</v>
          </cell>
          <cell r="CG294">
            <v>7753699</v>
          </cell>
          <cell r="CH294">
            <v>7753699</v>
          </cell>
          <cell r="CI294">
            <v>7753699</v>
          </cell>
          <cell r="CJ294">
            <v>7753699</v>
          </cell>
          <cell r="CK294">
            <v>33350517</v>
          </cell>
          <cell r="CL294">
            <v>33333779</v>
          </cell>
          <cell r="CM294">
            <v>33333508</v>
          </cell>
          <cell r="CN294">
            <v>33332912</v>
          </cell>
          <cell r="CO294">
            <v>33333738</v>
          </cell>
          <cell r="CP294">
            <v>0</v>
          </cell>
          <cell r="CQ294">
            <v>24481530</v>
          </cell>
          <cell r="CR294">
            <v>23255991</v>
          </cell>
          <cell r="CS294">
            <v>22540821</v>
          </cell>
          <cell r="CT294">
            <v>21763372</v>
          </cell>
          <cell r="CU294">
            <v>21144349</v>
          </cell>
          <cell r="CV294">
            <v>265692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/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/>
          <cell r="DN294"/>
          <cell r="DO294"/>
          <cell r="DP294"/>
        </row>
        <row r="295">
          <cell r="A295">
            <v>1706</v>
          </cell>
          <cell r="B295" t="str">
            <v>Cranendonck</v>
          </cell>
          <cell r="C295">
            <v>10</v>
          </cell>
          <cell r="D295">
            <v>11461</v>
          </cell>
          <cell r="E295">
            <v>5731</v>
          </cell>
          <cell r="F295">
            <v>0</v>
          </cell>
          <cell r="G295">
            <v>0</v>
          </cell>
          <cell r="H295">
            <v>-12767</v>
          </cell>
          <cell r="I295">
            <v>0</v>
          </cell>
          <cell r="J295"/>
          <cell r="K295">
            <v>0</v>
          </cell>
          <cell r="L295">
            <v>69199</v>
          </cell>
          <cell r="M295">
            <v>62542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76391</v>
          </cell>
          <cell r="X295">
            <v>682184</v>
          </cell>
          <cell r="Y295"/>
          <cell r="Z295">
            <v>0</v>
          </cell>
          <cell r="AA295">
            <v>0</v>
          </cell>
          <cell r="AB295">
            <v>0</v>
          </cell>
          <cell r="AC295"/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/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/>
          <cell r="AZ295"/>
          <cell r="BA295">
            <v>0</v>
          </cell>
          <cell r="BB295"/>
          <cell r="BC295">
            <v>0</v>
          </cell>
          <cell r="BD295">
            <v>7258</v>
          </cell>
          <cell r="BE295"/>
          <cell r="BF295">
            <v>0</v>
          </cell>
          <cell r="BG295">
            <v>0</v>
          </cell>
          <cell r="BH295">
            <v>0</v>
          </cell>
          <cell r="BI295">
            <v>27059</v>
          </cell>
          <cell r="BJ295">
            <v>22274</v>
          </cell>
          <cell r="BK295">
            <v>22274</v>
          </cell>
          <cell r="BL295">
            <v>0</v>
          </cell>
          <cell r="BM295">
            <v>0</v>
          </cell>
          <cell r="BN295">
            <v>0</v>
          </cell>
          <cell r="BO295">
            <v>100204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35499</v>
          </cell>
          <cell r="BU295"/>
          <cell r="BV295"/>
          <cell r="BW295"/>
          <cell r="BX295"/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1592275</v>
          </cell>
          <cell r="CD295">
            <v>7855523</v>
          </cell>
          <cell r="CE295">
            <v>374993</v>
          </cell>
          <cell r="CF295">
            <v>0</v>
          </cell>
          <cell r="CG295">
            <v>374993</v>
          </cell>
          <cell r="CH295">
            <v>374993</v>
          </cell>
          <cell r="CI295">
            <v>374993</v>
          </cell>
          <cell r="CJ295">
            <v>374993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1995582</v>
          </cell>
          <cell r="CR295">
            <v>1917468</v>
          </cell>
          <cell r="CS295">
            <v>1889354</v>
          </cell>
          <cell r="CT295">
            <v>1864821</v>
          </cell>
          <cell r="CU295">
            <v>1780410</v>
          </cell>
          <cell r="CV295">
            <v>-56779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/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/>
          <cell r="DN295"/>
          <cell r="DO295"/>
          <cell r="DP295"/>
        </row>
        <row r="296">
          <cell r="A296">
            <v>1684</v>
          </cell>
          <cell r="B296" t="str">
            <v>Cuijk</v>
          </cell>
          <cell r="C296">
            <v>10</v>
          </cell>
          <cell r="D296">
            <v>-29221</v>
          </cell>
          <cell r="E296">
            <v>-14611</v>
          </cell>
          <cell r="F296">
            <v>0</v>
          </cell>
          <cell r="G296">
            <v>46715</v>
          </cell>
          <cell r="H296">
            <v>-25935</v>
          </cell>
          <cell r="I296">
            <v>-5541</v>
          </cell>
          <cell r="J296"/>
          <cell r="K296">
            <v>0</v>
          </cell>
          <cell r="L296">
            <v>96516</v>
          </cell>
          <cell r="M296">
            <v>92158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9000</v>
          </cell>
          <cell r="W296">
            <v>100493</v>
          </cell>
          <cell r="X296">
            <v>0</v>
          </cell>
          <cell r="Y296"/>
          <cell r="Z296">
            <v>0</v>
          </cell>
          <cell r="AA296">
            <v>0</v>
          </cell>
          <cell r="AB296">
            <v>0</v>
          </cell>
          <cell r="AC296"/>
          <cell r="AD296">
            <v>53779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/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/>
          <cell r="AZ296"/>
          <cell r="BA296">
            <v>0</v>
          </cell>
          <cell r="BB296"/>
          <cell r="BC296">
            <v>0</v>
          </cell>
          <cell r="BD296">
            <v>8669</v>
          </cell>
          <cell r="BE296"/>
          <cell r="BF296">
            <v>0</v>
          </cell>
          <cell r="BG296">
            <v>0</v>
          </cell>
          <cell r="BH296">
            <v>0</v>
          </cell>
          <cell r="BI296">
            <v>36314</v>
          </cell>
          <cell r="BJ296">
            <v>29892</v>
          </cell>
          <cell r="BK296">
            <v>29892</v>
          </cell>
          <cell r="BL296">
            <v>0</v>
          </cell>
          <cell r="BM296">
            <v>0</v>
          </cell>
          <cell r="BN296">
            <v>0</v>
          </cell>
          <cell r="BO296">
            <v>184356</v>
          </cell>
          <cell r="BP296">
            <v>7907</v>
          </cell>
          <cell r="BQ296">
            <v>14244.186046511601</v>
          </cell>
          <cell r="BR296">
            <v>0</v>
          </cell>
          <cell r="BS296">
            <v>0</v>
          </cell>
          <cell r="BT296">
            <v>41227</v>
          </cell>
          <cell r="BU296"/>
          <cell r="BV296"/>
          <cell r="BW296"/>
          <cell r="BX296"/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2069621</v>
          </cell>
          <cell r="CD296">
            <v>14866983</v>
          </cell>
          <cell r="CE296">
            <v>697778</v>
          </cell>
          <cell r="CF296">
            <v>0</v>
          </cell>
          <cell r="CG296">
            <v>697778</v>
          </cell>
          <cell r="CH296">
            <v>697778</v>
          </cell>
          <cell r="CI296">
            <v>697778</v>
          </cell>
          <cell r="CJ296">
            <v>697778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-2013</v>
          </cell>
          <cell r="CQ296">
            <v>5241196</v>
          </cell>
          <cell r="CR296">
            <v>5003851</v>
          </cell>
          <cell r="CS296">
            <v>4882052</v>
          </cell>
          <cell r="CT296">
            <v>4792449</v>
          </cell>
          <cell r="CU296">
            <v>4660696</v>
          </cell>
          <cell r="CV296">
            <v>-1389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/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/>
          <cell r="DN296"/>
          <cell r="DO296"/>
          <cell r="DP296"/>
        </row>
        <row r="297">
          <cell r="A297">
            <v>762</v>
          </cell>
          <cell r="B297" t="str">
            <v>Deurne</v>
          </cell>
          <cell r="C297">
            <v>10</v>
          </cell>
          <cell r="D297">
            <v>-3502</v>
          </cell>
          <cell r="E297">
            <v>-1751</v>
          </cell>
          <cell r="F297">
            <v>0</v>
          </cell>
          <cell r="G297">
            <v>4859</v>
          </cell>
          <cell r="H297">
            <v>-48934</v>
          </cell>
          <cell r="I297">
            <v>-31955</v>
          </cell>
          <cell r="J297"/>
          <cell r="K297">
            <v>0</v>
          </cell>
          <cell r="L297">
            <v>118183</v>
          </cell>
          <cell r="M297">
            <v>12925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3000</v>
          </cell>
          <cell r="W297">
            <v>129456</v>
          </cell>
          <cell r="X297">
            <v>0</v>
          </cell>
          <cell r="Y297"/>
          <cell r="Z297">
            <v>0</v>
          </cell>
          <cell r="AA297">
            <v>0</v>
          </cell>
          <cell r="AB297">
            <v>0</v>
          </cell>
          <cell r="AC297"/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/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4740</v>
          </cell>
          <cell r="AV297">
            <v>0</v>
          </cell>
          <cell r="AW297">
            <v>0</v>
          </cell>
          <cell r="AX297">
            <v>0</v>
          </cell>
          <cell r="AY297"/>
          <cell r="AZ297"/>
          <cell r="BA297">
            <v>0</v>
          </cell>
          <cell r="BB297"/>
          <cell r="BC297">
            <v>0</v>
          </cell>
          <cell r="BD297">
            <v>11210</v>
          </cell>
          <cell r="BE297"/>
          <cell r="BF297">
            <v>0</v>
          </cell>
          <cell r="BG297">
            <v>0</v>
          </cell>
          <cell r="BH297">
            <v>0</v>
          </cell>
          <cell r="BI297">
            <v>42332</v>
          </cell>
          <cell r="BJ297">
            <v>34845</v>
          </cell>
          <cell r="BK297">
            <v>34845</v>
          </cell>
          <cell r="BL297">
            <v>0</v>
          </cell>
          <cell r="BM297">
            <v>0</v>
          </cell>
          <cell r="BN297">
            <v>0</v>
          </cell>
          <cell r="BO297">
            <v>65668</v>
          </cell>
          <cell r="BP297">
            <v>11069.8</v>
          </cell>
          <cell r="BQ297">
            <v>19941.8604651163</v>
          </cell>
          <cell r="BR297">
            <v>0</v>
          </cell>
          <cell r="BS297">
            <v>0</v>
          </cell>
          <cell r="BT297">
            <v>48255</v>
          </cell>
          <cell r="BU297"/>
          <cell r="BV297"/>
          <cell r="BW297"/>
          <cell r="BX297"/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2673432</v>
          </cell>
          <cell r="CD297">
            <v>17286839</v>
          </cell>
          <cell r="CE297">
            <v>2555869</v>
          </cell>
          <cell r="CF297">
            <v>-34768</v>
          </cell>
          <cell r="CG297">
            <v>2555869</v>
          </cell>
          <cell r="CH297">
            <v>2555869</v>
          </cell>
          <cell r="CI297">
            <v>2555869</v>
          </cell>
          <cell r="CJ297">
            <v>2555869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-6311</v>
          </cell>
          <cell r="CQ297">
            <v>4303947</v>
          </cell>
          <cell r="CR297">
            <v>4143899</v>
          </cell>
          <cell r="CS297">
            <v>4069043</v>
          </cell>
          <cell r="CT297">
            <v>4024390</v>
          </cell>
          <cell r="CU297">
            <v>3949527</v>
          </cell>
          <cell r="CV297">
            <v>61339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/>
          <cell r="DC297">
            <v>16000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/>
          <cell r="DN297"/>
          <cell r="DO297"/>
          <cell r="DP297"/>
        </row>
        <row r="298">
          <cell r="A298">
            <v>766</v>
          </cell>
          <cell r="B298" t="str">
            <v>Dongen</v>
          </cell>
          <cell r="C298">
            <v>10</v>
          </cell>
          <cell r="D298">
            <v>-15852</v>
          </cell>
          <cell r="E298">
            <v>-7926</v>
          </cell>
          <cell r="F298">
            <v>0</v>
          </cell>
          <cell r="G298">
            <v>0</v>
          </cell>
          <cell r="H298">
            <v>-12501</v>
          </cell>
          <cell r="I298">
            <v>-6747</v>
          </cell>
          <cell r="J298"/>
          <cell r="K298">
            <v>0</v>
          </cell>
          <cell r="L298">
            <v>75605</v>
          </cell>
          <cell r="M298">
            <v>77374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6000</v>
          </cell>
          <cell r="W298">
            <v>103020</v>
          </cell>
          <cell r="X298">
            <v>0</v>
          </cell>
          <cell r="Y298"/>
          <cell r="Z298">
            <v>0</v>
          </cell>
          <cell r="AA298">
            <v>0</v>
          </cell>
          <cell r="AB298">
            <v>0</v>
          </cell>
          <cell r="AC298"/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/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9480</v>
          </cell>
          <cell r="AV298">
            <v>0</v>
          </cell>
          <cell r="AW298">
            <v>0</v>
          </cell>
          <cell r="AX298">
            <v>0</v>
          </cell>
          <cell r="AY298"/>
          <cell r="AZ298"/>
          <cell r="BA298">
            <v>0</v>
          </cell>
          <cell r="BB298"/>
          <cell r="BC298">
            <v>0</v>
          </cell>
          <cell r="BD298">
            <v>8955</v>
          </cell>
          <cell r="BE298"/>
          <cell r="BF298">
            <v>0</v>
          </cell>
          <cell r="BG298">
            <v>0</v>
          </cell>
          <cell r="BH298">
            <v>0</v>
          </cell>
          <cell r="BI298">
            <v>32889</v>
          </cell>
          <cell r="BJ298">
            <v>27073</v>
          </cell>
          <cell r="BK298">
            <v>27073</v>
          </cell>
          <cell r="BL298">
            <v>0</v>
          </cell>
          <cell r="BM298">
            <v>0</v>
          </cell>
          <cell r="BN298">
            <v>0</v>
          </cell>
          <cell r="BO298">
            <v>40860</v>
          </cell>
          <cell r="BP298">
            <v>6325.6</v>
          </cell>
          <cell r="BQ298">
            <v>11395.3488372093</v>
          </cell>
          <cell r="BR298">
            <v>0</v>
          </cell>
          <cell r="BS298">
            <v>0</v>
          </cell>
          <cell r="BT298">
            <v>36626</v>
          </cell>
          <cell r="BU298"/>
          <cell r="BV298"/>
          <cell r="BW298"/>
          <cell r="BX298"/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2028216</v>
          </cell>
          <cell r="CD298">
            <v>8817646</v>
          </cell>
          <cell r="CE298">
            <v>267257</v>
          </cell>
          <cell r="CF298">
            <v>0</v>
          </cell>
          <cell r="CG298">
            <v>267257</v>
          </cell>
          <cell r="CH298">
            <v>267257</v>
          </cell>
          <cell r="CI298">
            <v>267257</v>
          </cell>
          <cell r="CJ298">
            <v>267257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-2434</v>
          </cell>
          <cell r="CQ298">
            <v>1443055</v>
          </cell>
          <cell r="CR298">
            <v>1366777</v>
          </cell>
          <cell r="CS298">
            <v>1341857</v>
          </cell>
          <cell r="CT298">
            <v>1290342</v>
          </cell>
          <cell r="CU298">
            <v>1266245</v>
          </cell>
          <cell r="CV298">
            <v>-18966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/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/>
          <cell r="DN298"/>
          <cell r="DO298"/>
          <cell r="DP298"/>
        </row>
        <row r="299">
          <cell r="A299">
            <v>1719</v>
          </cell>
          <cell r="B299" t="str">
            <v>Drimmelen</v>
          </cell>
          <cell r="C299">
            <v>10</v>
          </cell>
          <cell r="D299">
            <v>-41543</v>
          </cell>
          <cell r="E299">
            <v>-20771</v>
          </cell>
          <cell r="F299">
            <v>0</v>
          </cell>
          <cell r="G299">
            <v>0</v>
          </cell>
          <cell r="H299">
            <v>-5733</v>
          </cell>
          <cell r="I299">
            <v>-9833</v>
          </cell>
          <cell r="J299"/>
          <cell r="K299">
            <v>0</v>
          </cell>
          <cell r="L299">
            <v>67647</v>
          </cell>
          <cell r="M299">
            <v>58328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9000</v>
          </cell>
          <cell r="W299">
            <v>103409</v>
          </cell>
          <cell r="X299">
            <v>0</v>
          </cell>
          <cell r="Y299"/>
          <cell r="Z299">
            <v>0</v>
          </cell>
          <cell r="AA299">
            <v>0</v>
          </cell>
          <cell r="AB299">
            <v>0</v>
          </cell>
          <cell r="AC299"/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/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4740</v>
          </cell>
          <cell r="AV299">
            <v>0</v>
          </cell>
          <cell r="AW299">
            <v>0</v>
          </cell>
          <cell r="AX299">
            <v>0</v>
          </cell>
          <cell r="AY299"/>
          <cell r="AZ299"/>
          <cell r="BA299">
            <v>0</v>
          </cell>
          <cell r="BB299"/>
          <cell r="BC299">
            <v>0</v>
          </cell>
          <cell r="BD299">
            <v>9432</v>
          </cell>
          <cell r="BE299"/>
          <cell r="BF299">
            <v>0</v>
          </cell>
          <cell r="BG299">
            <v>0</v>
          </cell>
          <cell r="BH299">
            <v>0</v>
          </cell>
          <cell r="BI299">
            <v>30174</v>
          </cell>
          <cell r="BJ299">
            <v>24838</v>
          </cell>
          <cell r="BK299">
            <v>24838</v>
          </cell>
          <cell r="BL299">
            <v>0</v>
          </cell>
          <cell r="BM299">
            <v>0</v>
          </cell>
          <cell r="BN299">
            <v>0</v>
          </cell>
          <cell r="BO299">
            <v>76369</v>
          </cell>
          <cell r="BP299">
            <v>3162.8</v>
          </cell>
          <cell r="BQ299">
            <v>5697.6744186046499</v>
          </cell>
          <cell r="BR299">
            <v>0</v>
          </cell>
          <cell r="BS299">
            <v>0</v>
          </cell>
          <cell r="BT299">
            <v>38459</v>
          </cell>
          <cell r="BU299"/>
          <cell r="BV299"/>
          <cell r="BW299"/>
          <cell r="BX299"/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2056131</v>
          </cell>
          <cell r="CD299">
            <v>8796030</v>
          </cell>
          <cell r="CE299">
            <v>621392</v>
          </cell>
          <cell r="CF299">
            <v>-9258</v>
          </cell>
          <cell r="CG299">
            <v>621392</v>
          </cell>
          <cell r="CH299">
            <v>621392</v>
          </cell>
          <cell r="CI299">
            <v>621392</v>
          </cell>
          <cell r="CJ299">
            <v>621392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-2168</v>
          </cell>
          <cell r="CQ299">
            <v>1400996</v>
          </cell>
          <cell r="CR299">
            <v>1317854</v>
          </cell>
          <cell r="CS299">
            <v>1273151</v>
          </cell>
          <cell r="CT299">
            <v>1253124</v>
          </cell>
          <cell r="CU299">
            <v>1216068</v>
          </cell>
          <cell r="CV299">
            <v>17476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/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/>
          <cell r="DN299"/>
          <cell r="DO299"/>
          <cell r="DP299"/>
        </row>
        <row r="300">
          <cell r="A300">
            <v>770</v>
          </cell>
          <cell r="B300" t="str">
            <v>Eersel</v>
          </cell>
          <cell r="C300">
            <v>10</v>
          </cell>
          <cell r="D300">
            <v>10201</v>
          </cell>
          <cell r="E300">
            <v>5100</v>
          </cell>
          <cell r="F300">
            <v>0</v>
          </cell>
          <cell r="G300">
            <v>0</v>
          </cell>
          <cell r="H300">
            <v>-38170</v>
          </cell>
          <cell r="I300">
            <v>-27801</v>
          </cell>
          <cell r="J300"/>
          <cell r="K300">
            <v>0</v>
          </cell>
          <cell r="L300">
            <v>52088</v>
          </cell>
          <cell r="M300">
            <v>47496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6000</v>
          </cell>
          <cell r="W300">
            <v>74058</v>
          </cell>
          <cell r="X300">
            <v>0</v>
          </cell>
          <cell r="Y300"/>
          <cell r="Z300">
            <v>0</v>
          </cell>
          <cell r="AA300">
            <v>0</v>
          </cell>
          <cell r="AB300">
            <v>0</v>
          </cell>
          <cell r="AC300"/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/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2370</v>
          </cell>
          <cell r="AV300">
            <v>0</v>
          </cell>
          <cell r="AW300">
            <v>0</v>
          </cell>
          <cell r="AX300">
            <v>0</v>
          </cell>
          <cell r="AY300"/>
          <cell r="AZ300"/>
          <cell r="BA300">
            <v>0</v>
          </cell>
          <cell r="BB300"/>
          <cell r="BC300">
            <v>0</v>
          </cell>
          <cell r="BD300">
            <v>6513</v>
          </cell>
          <cell r="BE300"/>
          <cell r="BF300">
            <v>0</v>
          </cell>
          <cell r="BG300">
            <v>0</v>
          </cell>
          <cell r="BH300">
            <v>0</v>
          </cell>
          <cell r="BI300">
            <v>16890</v>
          </cell>
          <cell r="BJ300">
            <v>13903</v>
          </cell>
          <cell r="BK300">
            <v>13903</v>
          </cell>
          <cell r="BL300">
            <v>0</v>
          </cell>
          <cell r="BM300">
            <v>0</v>
          </cell>
          <cell r="BN300">
            <v>0</v>
          </cell>
          <cell r="BO300">
            <v>94853</v>
          </cell>
          <cell r="BP300">
            <v>22139.599999999999</v>
          </cell>
          <cell r="BQ300">
            <v>39883.720930232601</v>
          </cell>
          <cell r="BR300">
            <v>0</v>
          </cell>
          <cell r="BS300">
            <v>0</v>
          </cell>
          <cell r="BT300">
            <v>33338</v>
          </cell>
          <cell r="BU300"/>
          <cell r="BV300"/>
          <cell r="BW300"/>
          <cell r="BX300"/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1413407</v>
          </cell>
          <cell r="CD300">
            <v>9113939</v>
          </cell>
          <cell r="CE300">
            <v>767859</v>
          </cell>
          <cell r="CF300">
            <v>-50447</v>
          </cell>
          <cell r="CG300">
            <v>767859</v>
          </cell>
          <cell r="CH300">
            <v>767859</v>
          </cell>
          <cell r="CI300">
            <v>767859</v>
          </cell>
          <cell r="CJ300">
            <v>767859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-2416</v>
          </cell>
          <cell r="CQ300">
            <v>3047712</v>
          </cell>
          <cell r="CR300">
            <v>2869035</v>
          </cell>
          <cell r="CS300">
            <v>2782084</v>
          </cell>
          <cell r="CT300">
            <v>2740703</v>
          </cell>
          <cell r="CU300">
            <v>2639945</v>
          </cell>
          <cell r="CV300">
            <v>-19805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/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/>
          <cell r="DN300"/>
          <cell r="DO300"/>
          <cell r="DP300"/>
        </row>
        <row r="301">
          <cell r="A301">
            <v>772</v>
          </cell>
          <cell r="B301" t="str">
            <v>Eindhoven</v>
          </cell>
          <cell r="C301">
            <v>10</v>
          </cell>
          <cell r="D301">
            <v>-73231</v>
          </cell>
          <cell r="E301">
            <v>-36615</v>
          </cell>
          <cell r="F301">
            <v>0</v>
          </cell>
          <cell r="G301">
            <v>247929</v>
          </cell>
          <cell r="H301">
            <v>-57891</v>
          </cell>
          <cell r="I301">
            <v>-70056</v>
          </cell>
          <cell r="J301"/>
          <cell r="K301">
            <v>0</v>
          </cell>
          <cell r="L301">
            <v>1261654</v>
          </cell>
          <cell r="M301">
            <v>1285667</v>
          </cell>
          <cell r="N301">
            <v>0</v>
          </cell>
          <cell r="O301">
            <v>0</v>
          </cell>
          <cell r="P301">
            <v>550226</v>
          </cell>
          <cell r="Q301">
            <v>0</v>
          </cell>
          <cell r="R301">
            <v>0</v>
          </cell>
          <cell r="S301">
            <v>1516039</v>
          </cell>
          <cell r="T301">
            <v>1516039</v>
          </cell>
          <cell r="U301">
            <v>1516039</v>
          </cell>
          <cell r="V301">
            <v>42000</v>
          </cell>
          <cell r="W301">
            <v>705981</v>
          </cell>
          <cell r="X301">
            <v>0</v>
          </cell>
          <cell r="Y301"/>
          <cell r="Z301">
            <v>0</v>
          </cell>
          <cell r="AA301">
            <v>36000</v>
          </cell>
          <cell r="AB301">
            <v>0</v>
          </cell>
          <cell r="AC301"/>
          <cell r="AD301">
            <v>325607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422920</v>
          </cell>
          <cell r="AL301"/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20000</v>
          </cell>
          <cell r="AU301">
            <v>21330</v>
          </cell>
          <cell r="AV301">
            <v>11240506.0111244</v>
          </cell>
          <cell r="AW301">
            <v>192925</v>
          </cell>
          <cell r="AX301">
            <v>0</v>
          </cell>
          <cell r="AY301"/>
          <cell r="AZ301"/>
          <cell r="BA301">
            <v>0</v>
          </cell>
          <cell r="BB301"/>
          <cell r="BC301">
            <v>0</v>
          </cell>
          <cell r="BD301">
            <v>79639</v>
          </cell>
          <cell r="BE301"/>
          <cell r="BF301">
            <v>0</v>
          </cell>
          <cell r="BG301">
            <v>0</v>
          </cell>
          <cell r="BH301">
            <v>0</v>
          </cell>
          <cell r="BI301">
            <v>434363</v>
          </cell>
          <cell r="BJ301">
            <v>357545</v>
          </cell>
          <cell r="BK301">
            <v>357545</v>
          </cell>
          <cell r="BL301">
            <v>87000</v>
          </cell>
          <cell r="BM301">
            <v>0</v>
          </cell>
          <cell r="BN301">
            <v>319550</v>
          </cell>
          <cell r="BO301">
            <v>304017</v>
          </cell>
          <cell r="BP301">
            <v>66418.8</v>
          </cell>
          <cell r="BQ301">
            <v>119651.162790698</v>
          </cell>
          <cell r="BR301">
            <v>0</v>
          </cell>
          <cell r="BS301">
            <v>0</v>
          </cell>
          <cell r="BT301">
            <v>356184</v>
          </cell>
          <cell r="BU301"/>
          <cell r="BV301"/>
          <cell r="BW301"/>
          <cell r="BX301"/>
          <cell r="BY301">
            <v>3927246.6841789898</v>
          </cell>
          <cell r="BZ301">
            <v>4551567.0481098304</v>
          </cell>
          <cell r="CA301">
            <v>4604900.9485461405</v>
          </cell>
          <cell r="CB301">
            <v>4755490.7850721702</v>
          </cell>
          <cell r="CC301">
            <v>18286707</v>
          </cell>
          <cell r="CD301">
            <v>169066022</v>
          </cell>
          <cell r="CE301">
            <v>9333622</v>
          </cell>
          <cell r="CF301">
            <v>-102153</v>
          </cell>
          <cell r="CG301">
            <v>9333622</v>
          </cell>
          <cell r="CH301">
            <v>9333622</v>
          </cell>
          <cell r="CI301">
            <v>9333622</v>
          </cell>
          <cell r="CJ301">
            <v>9333622</v>
          </cell>
          <cell r="CK301">
            <v>49078437</v>
          </cell>
          <cell r="CL301">
            <v>49053804</v>
          </cell>
          <cell r="CM301">
            <v>49053406</v>
          </cell>
          <cell r="CN301">
            <v>49052530</v>
          </cell>
          <cell r="CO301">
            <v>49053744</v>
          </cell>
          <cell r="CP301">
            <v>-9786</v>
          </cell>
          <cell r="CQ301">
            <v>34941195</v>
          </cell>
          <cell r="CR301">
            <v>33604877</v>
          </cell>
          <cell r="CS301">
            <v>32819430</v>
          </cell>
          <cell r="CT301">
            <v>32019576</v>
          </cell>
          <cell r="CU301">
            <v>31449212</v>
          </cell>
          <cell r="CV301">
            <v>86552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/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3990000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/>
          <cell r="DN301"/>
          <cell r="DO301"/>
          <cell r="DP301"/>
        </row>
        <row r="302">
          <cell r="A302">
            <v>777</v>
          </cell>
          <cell r="B302" t="str">
            <v>Etten-Leur</v>
          </cell>
          <cell r="C302">
            <v>10</v>
          </cell>
          <cell r="D302">
            <v>-8932</v>
          </cell>
          <cell r="E302">
            <v>-4466</v>
          </cell>
          <cell r="F302">
            <v>0</v>
          </cell>
          <cell r="G302">
            <v>0</v>
          </cell>
          <cell r="H302">
            <v>-8164</v>
          </cell>
          <cell r="I302">
            <v>0</v>
          </cell>
          <cell r="J302"/>
          <cell r="K302">
            <v>0</v>
          </cell>
          <cell r="L302">
            <v>183084</v>
          </cell>
          <cell r="M302">
            <v>176079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21000</v>
          </cell>
          <cell r="W302">
            <v>119201</v>
          </cell>
          <cell r="X302">
            <v>0</v>
          </cell>
          <cell r="Y302"/>
          <cell r="Z302">
            <v>0</v>
          </cell>
          <cell r="AA302">
            <v>0</v>
          </cell>
          <cell r="AB302">
            <v>0</v>
          </cell>
          <cell r="AC302"/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/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11850</v>
          </cell>
          <cell r="AV302">
            <v>0</v>
          </cell>
          <cell r="AW302">
            <v>0</v>
          </cell>
          <cell r="AX302">
            <v>0</v>
          </cell>
          <cell r="AY302"/>
          <cell r="AZ302"/>
          <cell r="BA302">
            <v>0</v>
          </cell>
          <cell r="BB302"/>
          <cell r="BC302">
            <v>0</v>
          </cell>
          <cell r="BD302">
            <v>15104</v>
          </cell>
          <cell r="BE302"/>
          <cell r="BF302">
            <v>0</v>
          </cell>
          <cell r="BG302">
            <v>0</v>
          </cell>
          <cell r="BH302">
            <v>0</v>
          </cell>
          <cell r="BI302">
            <v>53537</v>
          </cell>
          <cell r="BJ302">
            <v>44069</v>
          </cell>
          <cell r="BK302">
            <v>44069</v>
          </cell>
          <cell r="BL302">
            <v>0</v>
          </cell>
          <cell r="BM302">
            <v>0</v>
          </cell>
          <cell r="BN302">
            <v>0</v>
          </cell>
          <cell r="BO302">
            <v>98258</v>
          </cell>
          <cell r="BP302">
            <v>22139.599999999999</v>
          </cell>
          <cell r="BQ302">
            <v>39883.720930232601</v>
          </cell>
          <cell r="BR302">
            <v>0</v>
          </cell>
          <cell r="BS302">
            <v>0</v>
          </cell>
          <cell r="BT302">
            <v>63370</v>
          </cell>
          <cell r="BU302"/>
          <cell r="BV302"/>
          <cell r="BW302"/>
          <cell r="BX302"/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3273721</v>
          </cell>
          <cell r="CD302">
            <v>20970039</v>
          </cell>
          <cell r="CE302">
            <v>1278828</v>
          </cell>
          <cell r="CF302">
            <v>0</v>
          </cell>
          <cell r="CG302">
            <v>1278828</v>
          </cell>
          <cell r="CH302">
            <v>1278828</v>
          </cell>
          <cell r="CI302">
            <v>1278828</v>
          </cell>
          <cell r="CJ302">
            <v>1278828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5639590</v>
          </cell>
          <cell r="CR302">
            <v>5430157</v>
          </cell>
          <cell r="CS302">
            <v>5214428</v>
          </cell>
          <cell r="CT302">
            <v>5089432</v>
          </cell>
          <cell r="CU302">
            <v>4974252</v>
          </cell>
          <cell r="CV302">
            <v>-18831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/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/>
          <cell r="DN302"/>
          <cell r="DO302"/>
          <cell r="DP302"/>
        </row>
        <row r="303">
          <cell r="A303">
            <v>779</v>
          </cell>
          <cell r="B303" t="str">
            <v>Geertruidenberg</v>
          </cell>
          <cell r="C303">
            <v>10</v>
          </cell>
          <cell r="D303">
            <v>-30402</v>
          </cell>
          <cell r="E303">
            <v>-15201</v>
          </cell>
          <cell r="F303">
            <v>0</v>
          </cell>
          <cell r="G303">
            <v>0</v>
          </cell>
          <cell r="H303">
            <v>-7587</v>
          </cell>
          <cell r="I303">
            <v>0</v>
          </cell>
          <cell r="J303"/>
          <cell r="K303">
            <v>0</v>
          </cell>
          <cell r="L303">
            <v>80420</v>
          </cell>
          <cell r="M303">
            <v>70636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6000</v>
          </cell>
          <cell r="W303">
            <v>34952</v>
          </cell>
          <cell r="X303">
            <v>0</v>
          </cell>
          <cell r="Y303"/>
          <cell r="Z303">
            <v>0</v>
          </cell>
          <cell r="AA303">
            <v>0</v>
          </cell>
          <cell r="AB303">
            <v>0</v>
          </cell>
          <cell r="AC303"/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/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9480</v>
          </cell>
          <cell r="AV303">
            <v>0</v>
          </cell>
          <cell r="AW303">
            <v>0</v>
          </cell>
          <cell r="AX303">
            <v>0</v>
          </cell>
          <cell r="AY303"/>
          <cell r="AZ303"/>
          <cell r="BA303">
            <v>0</v>
          </cell>
          <cell r="BB303"/>
          <cell r="BC303">
            <v>0</v>
          </cell>
          <cell r="BD303">
            <v>7549</v>
          </cell>
          <cell r="BE303"/>
          <cell r="BF303">
            <v>0</v>
          </cell>
          <cell r="BG303">
            <v>0</v>
          </cell>
          <cell r="BH303">
            <v>0</v>
          </cell>
          <cell r="BI303">
            <v>29812</v>
          </cell>
          <cell r="BJ303">
            <v>24540</v>
          </cell>
          <cell r="BK303">
            <v>24540</v>
          </cell>
          <cell r="BL303">
            <v>0</v>
          </cell>
          <cell r="BM303">
            <v>0</v>
          </cell>
          <cell r="BN303">
            <v>0</v>
          </cell>
          <cell r="BO303">
            <v>176573</v>
          </cell>
          <cell r="BP303">
            <v>23721</v>
          </cell>
          <cell r="BQ303">
            <v>42732.5581395349</v>
          </cell>
          <cell r="BR303">
            <v>0</v>
          </cell>
          <cell r="BS303">
            <v>0</v>
          </cell>
          <cell r="BT303">
            <v>32149</v>
          </cell>
          <cell r="BU303"/>
          <cell r="BV303"/>
          <cell r="BW303"/>
          <cell r="BX303"/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1688656</v>
          </cell>
          <cell r="CD303">
            <v>8869157</v>
          </cell>
          <cell r="CE303">
            <v>626401</v>
          </cell>
          <cell r="CF303">
            <v>0</v>
          </cell>
          <cell r="CG303">
            <v>626401</v>
          </cell>
          <cell r="CH303">
            <v>626401</v>
          </cell>
          <cell r="CI303">
            <v>626401</v>
          </cell>
          <cell r="CJ303">
            <v>626401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1918907</v>
          </cell>
          <cell r="CR303">
            <v>1854334</v>
          </cell>
          <cell r="CS303">
            <v>1831041</v>
          </cell>
          <cell r="CT303">
            <v>1815466</v>
          </cell>
          <cell r="CU303">
            <v>1800414</v>
          </cell>
          <cell r="CV303">
            <v>-52702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/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/>
          <cell r="DN303"/>
          <cell r="DO303"/>
          <cell r="DP303"/>
        </row>
        <row r="304">
          <cell r="A304">
            <v>1771</v>
          </cell>
          <cell r="B304" t="str">
            <v>Geldrop-Mierlo</v>
          </cell>
          <cell r="C304">
            <v>10</v>
          </cell>
          <cell r="D304">
            <v>-50894</v>
          </cell>
          <cell r="E304">
            <v>-25447</v>
          </cell>
          <cell r="F304">
            <v>0</v>
          </cell>
          <cell r="G304">
            <v>0</v>
          </cell>
          <cell r="H304">
            <v>-8043</v>
          </cell>
          <cell r="I304">
            <v>-9535</v>
          </cell>
          <cell r="J304"/>
          <cell r="K304">
            <v>0</v>
          </cell>
          <cell r="L304">
            <v>185989</v>
          </cell>
          <cell r="M304">
            <v>175508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3000</v>
          </cell>
          <cell r="W304">
            <v>66470</v>
          </cell>
          <cell r="X304">
            <v>0</v>
          </cell>
          <cell r="Y304"/>
          <cell r="Z304">
            <v>0</v>
          </cell>
          <cell r="AA304">
            <v>0</v>
          </cell>
          <cell r="AB304">
            <v>0</v>
          </cell>
          <cell r="AC304"/>
          <cell r="AD304">
            <v>44001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/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2370</v>
          </cell>
          <cell r="AV304">
            <v>0</v>
          </cell>
          <cell r="AW304">
            <v>0</v>
          </cell>
          <cell r="AX304">
            <v>0</v>
          </cell>
          <cell r="AY304"/>
          <cell r="AZ304"/>
          <cell r="BA304">
            <v>0</v>
          </cell>
          <cell r="BB304"/>
          <cell r="BC304">
            <v>0</v>
          </cell>
          <cell r="BD304">
            <v>13718</v>
          </cell>
          <cell r="BE304"/>
          <cell r="BF304">
            <v>0</v>
          </cell>
          <cell r="BG304">
            <v>0</v>
          </cell>
          <cell r="BH304">
            <v>0</v>
          </cell>
          <cell r="BI304">
            <v>54859</v>
          </cell>
          <cell r="BJ304">
            <v>45157</v>
          </cell>
          <cell r="BK304">
            <v>45157</v>
          </cell>
          <cell r="BL304">
            <v>0</v>
          </cell>
          <cell r="BM304">
            <v>0</v>
          </cell>
          <cell r="BN304">
            <v>0</v>
          </cell>
          <cell r="BO304">
            <v>90962</v>
          </cell>
          <cell r="BP304">
            <v>18976.8</v>
          </cell>
          <cell r="BQ304">
            <v>34186.046511627901</v>
          </cell>
          <cell r="BR304">
            <v>0</v>
          </cell>
          <cell r="BS304">
            <v>0</v>
          </cell>
          <cell r="BT304">
            <v>58404</v>
          </cell>
          <cell r="BU304"/>
          <cell r="BV304"/>
          <cell r="BW304"/>
          <cell r="BX304"/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3242988</v>
          </cell>
          <cell r="CD304">
            <v>15408914</v>
          </cell>
          <cell r="CE304">
            <v>1317404</v>
          </cell>
          <cell r="CF304">
            <v>0</v>
          </cell>
          <cell r="CG304">
            <v>1317404</v>
          </cell>
          <cell r="CH304">
            <v>1317404</v>
          </cell>
          <cell r="CI304">
            <v>1317404</v>
          </cell>
          <cell r="CJ304">
            <v>1317404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-3442</v>
          </cell>
          <cell r="CQ304">
            <v>1772699</v>
          </cell>
          <cell r="CR304">
            <v>1748464</v>
          </cell>
          <cell r="CS304">
            <v>1724074</v>
          </cell>
          <cell r="CT304">
            <v>1726200</v>
          </cell>
          <cell r="CU304">
            <v>1731785</v>
          </cell>
          <cell r="CV304">
            <v>-11177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/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/>
          <cell r="DN304"/>
          <cell r="DO304"/>
          <cell r="DP304"/>
        </row>
        <row r="305">
          <cell r="A305">
            <v>1652</v>
          </cell>
          <cell r="B305" t="str">
            <v>Gemert-Bakel</v>
          </cell>
          <cell r="C305">
            <v>10</v>
          </cell>
          <cell r="D305">
            <v>-8779</v>
          </cell>
          <cell r="E305">
            <v>-4389</v>
          </cell>
          <cell r="F305">
            <v>0</v>
          </cell>
          <cell r="G305">
            <v>0</v>
          </cell>
          <cell r="H305">
            <v>-19654</v>
          </cell>
          <cell r="I305">
            <v>-2413</v>
          </cell>
          <cell r="J305"/>
          <cell r="K305">
            <v>0</v>
          </cell>
          <cell r="L305">
            <v>106822</v>
          </cell>
          <cell r="M305">
            <v>99729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6000</v>
          </cell>
          <cell r="W305">
            <v>68490</v>
          </cell>
          <cell r="X305">
            <v>0</v>
          </cell>
          <cell r="Y305"/>
          <cell r="Z305">
            <v>0</v>
          </cell>
          <cell r="AA305">
            <v>0</v>
          </cell>
          <cell r="AB305">
            <v>0</v>
          </cell>
          <cell r="AC305"/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/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7110</v>
          </cell>
          <cell r="AV305">
            <v>0</v>
          </cell>
          <cell r="AW305">
            <v>0</v>
          </cell>
          <cell r="AX305">
            <v>0</v>
          </cell>
          <cell r="AY305"/>
          <cell r="AZ305"/>
          <cell r="BA305">
            <v>0</v>
          </cell>
          <cell r="BB305"/>
          <cell r="BC305">
            <v>0</v>
          </cell>
          <cell r="BD305">
            <v>10539</v>
          </cell>
          <cell r="BE305"/>
          <cell r="BF305">
            <v>0</v>
          </cell>
          <cell r="BG305">
            <v>0</v>
          </cell>
          <cell r="BH305">
            <v>0</v>
          </cell>
          <cell r="BI305">
            <v>40881</v>
          </cell>
          <cell r="BJ305">
            <v>33651</v>
          </cell>
          <cell r="BK305">
            <v>33651</v>
          </cell>
          <cell r="BL305">
            <v>0</v>
          </cell>
          <cell r="BM305">
            <v>0</v>
          </cell>
          <cell r="BN305">
            <v>0</v>
          </cell>
          <cell r="BO305">
            <v>110419</v>
          </cell>
          <cell r="BP305">
            <v>26883.8</v>
          </cell>
          <cell r="BQ305">
            <v>48430.232558139498</v>
          </cell>
          <cell r="BR305">
            <v>0</v>
          </cell>
          <cell r="BS305">
            <v>0</v>
          </cell>
          <cell r="BT305">
            <v>49871</v>
          </cell>
          <cell r="BU305"/>
          <cell r="BV305"/>
          <cell r="BW305"/>
          <cell r="BX305"/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2212739</v>
          </cell>
          <cell r="CD305">
            <v>14892472</v>
          </cell>
          <cell r="CE305">
            <v>1500835</v>
          </cell>
          <cell r="CF305">
            <v>0</v>
          </cell>
          <cell r="CG305">
            <v>1500835</v>
          </cell>
          <cell r="CH305">
            <v>1500835</v>
          </cell>
          <cell r="CI305">
            <v>1500835</v>
          </cell>
          <cell r="CJ305">
            <v>1500835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-866</v>
          </cell>
          <cell r="CQ305">
            <v>4483183</v>
          </cell>
          <cell r="CR305">
            <v>4229257</v>
          </cell>
          <cell r="CS305">
            <v>4134043</v>
          </cell>
          <cell r="CT305">
            <v>4086963</v>
          </cell>
          <cell r="CU305">
            <v>3989713</v>
          </cell>
          <cell r="CV305">
            <v>2216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/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/>
          <cell r="DN305"/>
          <cell r="DO305"/>
          <cell r="DP305"/>
        </row>
        <row r="306">
          <cell r="A306">
            <v>784</v>
          </cell>
          <cell r="B306" t="str">
            <v>Gilze en Rijen</v>
          </cell>
          <cell r="C306">
            <v>10</v>
          </cell>
          <cell r="D306">
            <v>-23891</v>
          </cell>
          <cell r="E306">
            <v>-11946</v>
          </cell>
          <cell r="F306">
            <v>0</v>
          </cell>
          <cell r="G306">
            <v>34618</v>
          </cell>
          <cell r="H306">
            <v>-22475</v>
          </cell>
          <cell r="I306">
            <v>-3738</v>
          </cell>
          <cell r="J306"/>
          <cell r="K306">
            <v>0</v>
          </cell>
          <cell r="L306">
            <v>112632</v>
          </cell>
          <cell r="M306">
            <v>112918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6000</v>
          </cell>
          <cell r="W306">
            <v>103409</v>
          </cell>
          <cell r="X306">
            <v>685985</v>
          </cell>
          <cell r="Y306"/>
          <cell r="Z306">
            <v>0</v>
          </cell>
          <cell r="AA306">
            <v>0</v>
          </cell>
          <cell r="AB306">
            <v>0</v>
          </cell>
          <cell r="AC306"/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/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2370</v>
          </cell>
          <cell r="AV306">
            <v>0</v>
          </cell>
          <cell r="AW306">
            <v>0</v>
          </cell>
          <cell r="AX306">
            <v>0</v>
          </cell>
          <cell r="AY306"/>
          <cell r="AZ306"/>
          <cell r="BA306">
            <v>0</v>
          </cell>
          <cell r="BB306"/>
          <cell r="BC306">
            <v>0</v>
          </cell>
          <cell r="BD306">
            <v>9204</v>
          </cell>
          <cell r="BE306"/>
          <cell r="BF306">
            <v>0</v>
          </cell>
          <cell r="BG306">
            <v>0</v>
          </cell>
          <cell r="BH306">
            <v>0</v>
          </cell>
          <cell r="BI306">
            <v>35025</v>
          </cell>
          <cell r="BJ306">
            <v>28831</v>
          </cell>
          <cell r="BK306">
            <v>28831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7907</v>
          </cell>
          <cell r="BQ306">
            <v>14244.186046511601</v>
          </cell>
          <cell r="BR306">
            <v>0</v>
          </cell>
          <cell r="BS306">
            <v>0</v>
          </cell>
          <cell r="BT306">
            <v>44276</v>
          </cell>
          <cell r="BU306"/>
          <cell r="BV306"/>
          <cell r="BW306"/>
          <cell r="BX306"/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1992773</v>
          </cell>
          <cell r="CD306">
            <v>10007897</v>
          </cell>
          <cell r="CE306">
            <v>458760</v>
          </cell>
          <cell r="CF306">
            <v>-9041</v>
          </cell>
          <cell r="CG306">
            <v>458760</v>
          </cell>
          <cell r="CH306">
            <v>458760</v>
          </cell>
          <cell r="CI306">
            <v>458760</v>
          </cell>
          <cell r="CJ306">
            <v>45876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1709091</v>
          </cell>
          <cell r="CR306">
            <v>1585759</v>
          </cell>
          <cell r="CS306">
            <v>1577593</v>
          </cell>
          <cell r="CT306">
            <v>1537590</v>
          </cell>
          <cell r="CU306">
            <v>1505046</v>
          </cell>
          <cell r="CV306">
            <v>2992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/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/>
          <cell r="DN306"/>
          <cell r="DO306"/>
          <cell r="DP306"/>
        </row>
        <row r="307">
          <cell r="A307">
            <v>785</v>
          </cell>
          <cell r="B307" t="str">
            <v>Goirle</v>
          </cell>
          <cell r="C307">
            <v>10</v>
          </cell>
          <cell r="D307">
            <v>-31756</v>
          </cell>
          <cell r="E307">
            <v>-15878</v>
          </cell>
          <cell r="F307">
            <v>0</v>
          </cell>
          <cell r="G307">
            <v>0</v>
          </cell>
          <cell r="H307">
            <v>0</v>
          </cell>
          <cell r="I307">
            <v>-2822</v>
          </cell>
          <cell r="J307"/>
          <cell r="K307">
            <v>0</v>
          </cell>
          <cell r="L307">
            <v>80540</v>
          </cell>
          <cell r="M307">
            <v>7227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9000</v>
          </cell>
          <cell r="W307">
            <v>62631</v>
          </cell>
          <cell r="X307">
            <v>0</v>
          </cell>
          <cell r="Y307"/>
          <cell r="Z307">
            <v>0</v>
          </cell>
          <cell r="AA307">
            <v>0</v>
          </cell>
          <cell r="AB307">
            <v>0</v>
          </cell>
          <cell r="AC307"/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/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2370</v>
          </cell>
          <cell r="AV307">
            <v>0</v>
          </cell>
          <cell r="AW307">
            <v>0</v>
          </cell>
          <cell r="AX307">
            <v>0</v>
          </cell>
          <cell r="AY307"/>
          <cell r="AZ307"/>
          <cell r="BA307">
            <v>0</v>
          </cell>
          <cell r="BB307"/>
          <cell r="BC307">
            <v>0</v>
          </cell>
          <cell r="BD307">
            <v>8185</v>
          </cell>
          <cell r="BE307"/>
          <cell r="BF307">
            <v>0</v>
          </cell>
          <cell r="BG307">
            <v>0</v>
          </cell>
          <cell r="BH307">
            <v>0</v>
          </cell>
          <cell r="BI307">
            <v>25963</v>
          </cell>
          <cell r="BJ307">
            <v>21371</v>
          </cell>
          <cell r="BK307">
            <v>21371</v>
          </cell>
          <cell r="BL307">
            <v>0</v>
          </cell>
          <cell r="BM307">
            <v>0</v>
          </cell>
          <cell r="BN307">
            <v>0</v>
          </cell>
          <cell r="BO307">
            <v>58371</v>
          </cell>
          <cell r="BP307">
            <v>1581.4</v>
          </cell>
          <cell r="BQ307">
            <v>2848.8372093023299</v>
          </cell>
          <cell r="BR307">
            <v>0</v>
          </cell>
          <cell r="BS307">
            <v>0</v>
          </cell>
          <cell r="BT307">
            <v>34673</v>
          </cell>
          <cell r="BU307"/>
          <cell r="BV307"/>
          <cell r="BW307"/>
          <cell r="BX307"/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1835547</v>
          </cell>
          <cell r="CD307">
            <v>11495948</v>
          </cell>
          <cell r="CE307">
            <v>1126512</v>
          </cell>
          <cell r="CF307">
            <v>0</v>
          </cell>
          <cell r="CG307">
            <v>1126512</v>
          </cell>
          <cell r="CH307">
            <v>1126512</v>
          </cell>
          <cell r="CI307">
            <v>1126512</v>
          </cell>
          <cell r="CJ307">
            <v>1126512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-1023</v>
          </cell>
          <cell r="CQ307">
            <v>2574641</v>
          </cell>
          <cell r="CR307">
            <v>2460157</v>
          </cell>
          <cell r="CS307">
            <v>2366019</v>
          </cell>
          <cell r="CT307">
            <v>2303988</v>
          </cell>
          <cell r="CU307">
            <v>2206433</v>
          </cell>
          <cell r="CV307">
            <v>3511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/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/>
          <cell r="DN307"/>
          <cell r="DO307"/>
          <cell r="DP307"/>
        </row>
        <row r="308">
          <cell r="A308">
            <v>786</v>
          </cell>
          <cell r="B308" t="str">
            <v>Grave</v>
          </cell>
          <cell r="C308">
            <v>10</v>
          </cell>
          <cell r="D308">
            <v>2398</v>
          </cell>
          <cell r="E308">
            <v>1199</v>
          </cell>
          <cell r="F308">
            <v>0</v>
          </cell>
          <cell r="G308">
            <v>111155</v>
          </cell>
          <cell r="H308">
            <v>-20441</v>
          </cell>
          <cell r="I308">
            <v>-15733</v>
          </cell>
          <cell r="J308"/>
          <cell r="K308">
            <v>0</v>
          </cell>
          <cell r="L308">
            <v>40111</v>
          </cell>
          <cell r="M308">
            <v>38282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53065</v>
          </cell>
          <cell r="X308">
            <v>0</v>
          </cell>
          <cell r="Y308"/>
          <cell r="Z308">
            <v>0</v>
          </cell>
          <cell r="AA308">
            <v>0</v>
          </cell>
          <cell r="AB308">
            <v>0</v>
          </cell>
          <cell r="AC308"/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/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/>
          <cell r="AZ308"/>
          <cell r="BA308">
            <v>0</v>
          </cell>
          <cell r="BB308"/>
          <cell r="BC308">
            <v>0</v>
          </cell>
          <cell r="BD308">
            <v>4342</v>
          </cell>
          <cell r="BE308"/>
          <cell r="BF308">
            <v>0</v>
          </cell>
          <cell r="BG308">
            <v>0</v>
          </cell>
          <cell r="BH308">
            <v>0</v>
          </cell>
          <cell r="BI308">
            <v>14383</v>
          </cell>
          <cell r="BJ308">
            <v>11839</v>
          </cell>
          <cell r="BK308">
            <v>11839</v>
          </cell>
          <cell r="BL308">
            <v>0</v>
          </cell>
          <cell r="BM308">
            <v>0</v>
          </cell>
          <cell r="BN308">
            <v>0</v>
          </cell>
          <cell r="BO308">
            <v>31131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20026</v>
          </cell>
          <cell r="BU308"/>
          <cell r="BV308"/>
          <cell r="BW308"/>
          <cell r="BX308"/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1099290</v>
          </cell>
          <cell r="CD308">
            <v>6808500</v>
          </cell>
          <cell r="CE308">
            <v>668506</v>
          </cell>
          <cell r="CF308">
            <v>-30084</v>
          </cell>
          <cell r="CG308">
            <v>668506</v>
          </cell>
          <cell r="CH308">
            <v>668506</v>
          </cell>
          <cell r="CI308">
            <v>668506</v>
          </cell>
          <cell r="CJ308">
            <v>668506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-1125</v>
          </cell>
          <cell r="CQ308">
            <v>1759236</v>
          </cell>
          <cell r="CR308">
            <v>1655834</v>
          </cell>
          <cell r="CS308">
            <v>1570404</v>
          </cell>
          <cell r="CT308">
            <v>1518831</v>
          </cell>
          <cell r="CU308">
            <v>1478263</v>
          </cell>
          <cell r="CV308">
            <v>18209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/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/>
          <cell r="DN308"/>
          <cell r="DO308"/>
          <cell r="DP308"/>
        </row>
        <row r="309">
          <cell r="A309">
            <v>788</v>
          </cell>
          <cell r="B309" t="str">
            <v>Haaren</v>
          </cell>
          <cell r="C309">
            <v>10</v>
          </cell>
          <cell r="D309">
            <v>17570</v>
          </cell>
          <cell r="E309">
            <v>8785</v>
          </cell>
          <cell r="F309">
            <v>0</v>
          </cell>
          <cell r="G309">
            <v>0</v>
          </cell>
          <cell r="H309">
            <v>-15181</v>
          </cell>
          <cell r="I309">
            <v>-11331</v>
          </cell>
          <cell r="J309"/>
          <cell r="K309">
            <v>0</v>
          </cell>
          <cell r="L309">
            <v>34142</v>
          </cell>
          <cell r="M309">
            <v>28474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/>
          <cell r="Z309">
            <v>0</v>
          </cell>
          <cell r="AA309">
            <v>0</v>
          </cell>
          <cell r="AB309">
            <v>0</v>
          </cell>
          <cell r="AC309"/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/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/>
          <cell r="AZ309"/>
          <cell r="BA309">
            <v>0</v>
          </cell>
          <cell r="BB309"/>
          <cell r="BC309">
            <v>0</v>
          </cell>
          <cell r="BD309">
            <v>4884</v>
          </cell>
          <cell r="BE309"/>
          <cell r="BF309">
            <v>0</v>
          </cell>
          <cell r="BG309">
            <v>0</v>
          </cell>
          <cell r="BH309">
            <v>0</v>
          </cell>
          <cell r="BI309">
            <v>10815</v>
          </cell>
          <cell r="BJ309">
            <v>8903</v>
          </cell>
          <cell r="BK309">
            <v>8903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3162.8</v>
          </cell>
          <cell r="BQ309">
            <v>5697.6744186046499</v>
          </cell>
          <cell r="BR309">
            <v>0</v>
          </cell>
          <cell r="BS309">
            <v>0</v>
          </cell>
          <cell r="BT309">
            <v>22415</v>
          </cell>
          <cell r="BU309"/>
          <cell r="BV309"/>
          <cell r="BW309"/>
          <cell r="BX309"/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1155686</v>
          </cell>
          <cell r="CD309">
            <v>5739274</v>
          </cell>
          <cell r="CE309">
            <v>194674</v>
          </cell>
          <cell r="CF309">
            <v>0</v>
          </cell>
          <cell r="CG309">
            <v>194674</v>
          </cell>
          <cell r="CH309">
            <v>194674</v>
          </cell>
          <cell r="CI309">
            <v>194674</v>
          </cell>
          <cell r="CJ309">
            <v>194674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-4113</v>
          </cell>
          <cell r="CQ309">
            <v>1705705</v>
          </cell>
          <cell r="CR309">
            <v>1631128</v>
          </cell>
          <cell r="CS309">
            <v>1611535</v>
          </cell>
          <cell r="CT309">
            <v>1574072</v>
          </cell>
          <cell r="CU309">
            <v>1536590</v>
          </cell>
          <cell r="CV309">
            <v>31976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/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/>
          <cell r="DN309"/>
          <cell r="DO309"/>
          <cell r="DP309"/>
        </row>
        <row r="310">
          <cell r="A310">
            <v>1655</v>
          </cell>
          <cell r="B310" t="str">
            <v>Halderberge</v>
          </cell>
          <cell r="C310">
            <v>10</v>
          </cell>
          <cell r="D310">
            <v>-15555</v>
          </cell>
          <cell r="E310">
            <v>-7777</v>
          </cell>
          <cell r="F310">
            <v>0</v>
          </cell>
          <cell r="G310">
            <v>0</v>
          </cell>
          <cell r="H310">
            <v>-21789</v>
          </cell>
          <cell r="I310">
            <v>-3615</v>
          </cell>
          <cell r="J310"/>
          <cell r="K310">
            <v>0</v>
          </cell>
          <cell r="L310">
            <v>119158</v>
          </cell>
          <cell r="M310">
            <v>117346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12000</v>
          </cell>
          <cell r="W310">
            <v>65056</v>
          </cell>
          <cell r="X310">
            <v>0</v>
          </cell>
          <cell r="Y310"/>
          <cell r="Z310">
            <v>0</v>
          </cell>
          <cell r="AA310">
            <v>0</v>
          </cell>
          <cell r="AB310">
            <v>0</v>
          </cell>
          <cell r="AC310"/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/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2370</v>
          </cell>
          <cell r="AV310">
            <v>0</v>
          </cell>
          <cell r="AW310">
            <v>0</v>
          </cell>
          <cell r="AX310">
            <v>0</v>
          </cell>
          <cell r="AY310"/>
          <cell r="AZ310"/>
          <cell r="BA310">
            <v>0</v>
          </cell>
          <cell r="BB310"/>
          <cell r="BC310">
            <v>0</v>
          </cell>
          <cell r="BD310">
            <v>10383</v>
          </cell>
          <cell r="BE310"/>
          <cell r="BF310">
            <v>0</v>
          </cell>
          <cell r="BG310">
            <v>0</v>
          </cell>
          <cell r="BH310">
            <v>0</v>
          </cell>
          <cell r="BI310">
            <v>39555</v>
          </cell>
          <cell r="BJ310">
            <v>32560</v>
          </cell>
          <cell r="BK310">
            <v>32560</v>
          </cell>
          <cell r="BL310">
            <v>0</v>
          </cell>
          <cell r="BM310">
            <v>0</v>
          </cell>
          <cell r="BN310">
            <v>0</v>
          </cell>
          <cell r="BO310">
            <v>159548</v>
          </cell>
          <cell r="BP310">
            <v>14232.6</v>
          </cell>
          <cell r="BQ310">
            <v>25639.534883720899</v>
          </cell>
          <cell r="BR310">
            <v>0</v>
          </cell>
          <cell r="BS310">
            <v>0</v>
          </cell>
          <cell r="BT310">
            <v>46920</v>
          </cell>
          <cell r="BU310"/>
          <cell r="BV310"/>
          <cell r="BW310"/>
          <cell r="BX310"/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2629098</v>
          </cell>
          <cell r="CD310">
            <v>15591695</v>
          </cell>
          <cell r="CE310">
            <v>602617</v>
          </cell>
          <cell r="CF310">
            <v>0</v>
          </cell>
          <cell r="CG310">
            <v>602617</v>
          </cell>
          <cell r="CH310">
            <v>602617</v>
          </cell>
          <cell r="CI310">
            <v>602617</v>
          </cell>
          <cell r="CJ310">
            <v>602617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-1300</v>
          </cell>
          <cell r="CQ310">
            <v>5095329</v>
          </cell>
          <cell r="CR310">
            <v>4827977</v>
          </cell>
          <cell r="CS310">
            <v>4709184</v>
          </cell>
          <cell r="CT310">
            <v>4538712</v>
          </cell>
          <cell r="CU310">
            <v>4397756</v>
          </cell>
          <cell r="CV310">
            <v>61429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/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/>
          <cell r="DN310"/>
          <cell r="DO310"/>
          <cell r="DP310"/>
        </row>
        <row r="311">
          <cell r="A311">
            <v>1658</v>
          </cell>
          <cell r="B311" t="str">
            <v>Heeze-Leende</v>
          </cell>
          <cell r="C311">
            <v>10</v>
          </cell>
          <cell r="D311">
            <v>-18272</v>
          </cell>
          <cell r="E311">
            <v>-9136</v>
          </cell>
          <cell r="F311">
            <v>0</v>
          </cell>
          <cell r="G311">
            <v>0</v>
          </cell>
          <cell r="H311">
            <v>-12242</v>
          </cell>
          <cell r="I311">
            <v>-9173</v>
          </cell>
          <cell r="J311"/>
          <cell r="K311">
            <v>0</v>
          </cell>
          <cell r="L311">
            <v>37504</v>
          </cell>
          <cell r="M311">
            <v>32449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3000</v>
          </cell>
          <cell r="W311">
            <v>60452</v>
          </cell>
          <cell r="X311">
            <v>0</v>
          </cell>
          <cell r="Y311"/>
          <cell r="Z311">
            <v>0</v>
          </cell>
          <cell r="AA311">
            <v>0</v>
          </cell>
          <cell r="AB311">
            <v>0</v>
          </cell>
          <cell r="AC311"/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/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2370</v>
          </cell>
          <cell r="AV311">
            <v>0</v>
          </cell>
          <cell r="AW311">
            <v>0</v>
          </cell>
          <cell r="AX311">
            <v>0</v>
          </cell>
          <cell r="AY311"/>
          <cell r="AZ311"/>
          <cell r="BA311">
            <v>0</v>
          </cell>
          <cell r="BB311"/>
          <cell r="BC311">
            <v>0</v>
          </cell>
          <cell r="BD311">
            <v>5516</v>
          </cell>
          <cell r="BE311"/>
          <cell r="BF311">
            <v>0</v>
          </cell>
          <cell r="BG311">
            <v>0</v>
          </cell>
          <cell r="BH311">
            <v>0</v>
          </cell>
          <cell r="BI311">
            <v>14046</v>
          </cell>
          <cell r="BJ311">
            <v>11562</v>
          </cell>
          <cell r="BK311">
            <v>11562</v>
          </cell>
          <cell r="BL311">
            <v>0</v>
          </cell>
          <cell r="BM311">
            <v>0</v>
          </cell>
          <cell r="BN311">
            <v>0</v>
          </cell>
          <cell r="BO311">
            <v>40860</v>
          </cell>
          <cell r="BP311">
            <v>4744.2</v>
          </cell>
          <cell r="BQ311">
            <v>8546.5116279069807</v>
          </cell>
          <cell r="BR311">
            <v>0</v>
          </cell>
          <cell r="BS311">
            <v>0</v>
          </cell>
          <cell r="BT311">
            <v>25076</v>
          </cell>
          <cell r="BU311"/>
          <cell r="BV311"/>
          <cell r="BW311"/>
          <cell r="BX311"/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1291128</v>
          </cell>
          <cell r="CD311">
            <v>5218130</v>
          </cell>
          <cell r="CE311">
            <v>194636</v>
          </cell>
          <cell r="CF311">
            <v>0</v>
          </cell>
          <cell r="CG311">
            <v>194636</v>
          </cell>
          <cell r="CH311">
            <v>194636</v>
          </cell>
          <cell r="CI311">
            <v>194636</v>
          </cell>
          <cell r="CJ311">
            <v>194636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-3287</v>
          </cell>
          <cell r="CQ311">
            <v>1033738</v>
          </cell>
          <cell r="CR311">
            <v>988655</v>
          </cell>
          <cell r="CS311">
            <v>959947</v>
          </cell>
          <cell r="CT311">
            <v>939459</v>
          </cell>
          <cell r="CU311">
            <v>937528</v>
          </cell>
          <cell r="CV311">
            <v>44723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/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/>
          <cell r="DN311"/>
          <cell r="DO311"/>
          <cell r="DP311"/>
        </row>
        <row r="312">
          <cell r="A312">
            <v>794</v>
          </cell>
          <cell r="B312" t="str">
            <v>Helmond</v>
          </cell>
          <cell r="C312">
            <v>10</v>
          </cell>
          <cell r="D312">
            <v>179883</v>
          </cell>
          <cell r="E312">
            <v>89941</v>
          </cell>
          <cell r="F312">
            <v>0</v>
          </cell>
          <cell r="G312">
            <v>0</v>
          </cell>
          <cell r="H312">
            <v>-20736</v>
          </cell>
          <cell r="I312">
            <v>-3667</v>
          </cell>
          <cell r="J312"/>
          <cell r="K312">
            <v>9380</v>
          </cell>
          <cell r="L312">
            <v>595929</v>
          </cell>
          <cell r="M312">
            <v>60337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685676</v>
          </cell>
          <cell r="T312">
            <v>618554</v>
          </cell>
          <cell r="U312">
            <v>666296</v>
          </cell>
          <cell r="V312">
            <v>15500</v>
          </cell>
          <cell r="W312">
            <v>359988</v>
          </cell>
          <cell r="X312">
            <v>0</v>
          </cell>
          <cell r="Y312"/>
          <cell r="Z312">
            <v>0</v>
          </cell>
          <cell r="AA312">
            <v>40000</v>
          </cell>
          <cell r="AB312">
            <v>0</v>
          </cell>
          <cell r="AC312"/>
          <cell r="AD312">
            <v>157425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264084</v>
          </cell>
          <cell r="AL312"/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20000</v>
          </cell>
          <cell r="AU312">
            <v>21330</v>
          </cell>
          <cell r="AV312">
            <v>3083751.2513611601</v>
          </cell>
          <cell r="AW312">
            <v>0</v>
          </cell>
          <cell r="AX312">
            <v>0</v>
          </cell>
          <cell r="AY312"/>
          <cell r="AZ312"/>
          <cell r="BA312">
            <v>0</v>
          </cell>
          <cell r="BB312"/>
          <cell r="BC312">
            <v>0</v>
          </cell>
          <cell r="BD312">
            <v>31805</v>
          </cell>
          <cell r="BE312"/>
          <cell r="BF312">
            <v>0</v>
          </cell>
          <cell r="BG312">
            <v>0</v>
          </cell>
          <cell r="BH312">
            <v>0</v>
          </cell>
          <cell r="BI312">
            <v>161237</v>
          </cell>
          <cell r="BJ312">
            <v>132722</v>
          </cell>
          <cell r="BK312">
            <v>132722</v>
          </cell>
          <cell r="BL312">
            <v>0</v>
          </cell>
          <cell r="BM312">
            <v>0</v>
          </cell>
          <cell r="BN312">
            <v>0</v>
          </cell>
          <cell r="BO312">
            <v>176573</v>
          </cell>
          <cell r="BP312">
            <v>36372.199999999997</v>
          </cell>
          <cell r="BQ312">
            <v>65523.255813953503</v>
          </cell>
          <cell r="BR312">
            <v>0</v>
          </cell>
          <cell r="BS312">
            <v>0</v>
          </cell>
          <cell r="BT312">
            <v>160628</v>
          </cell>
          <cell r="BU312"/>
          <cell r="BV312"/>
          <cell r="BW312"/>
          <cell r="BX312"/>
          <cell r="BY312">
            <v>1236416.7819186701</v>
          </cell>
          <cell r="BZ312">
            <v>1433295.8331939001</v>
          </cell>
          <cell r="CA312">
            <v>1450114.64661943</v>
          </cell>
          <cell r="CB312">
            <v>1497603.0609973699</v>
          </cell>
          <cell r="CC312">
            <v>6969568</v>
          </cell>
          <cell r="CD312">
            <v>80642915</v>
          </cell>
          <cell r="CE312">
            <v>4549214</v>
          </cell>
          <cell r="CF312">
            <v>0</v>
          </cell>
          <cell r="CG312">
            <v>4549214</v>
          </cell>
          <cell r="CH312">
            <v>4549214</v>
          </cell>
          <cell r="CI312">
            <v>4549214</v>
          </cell>
          <cell r="CJ312">
            <v>4549214</v>
          </cell>
          <cell r="CK312">
            <v>20968562</v>
          </cell>
          <cell r="CL312">
            <v>20958038</v>
          </cell>
          <cell r="CM312">
            <v>20957867</v>
          </cell>
          <cell r="CN312">
            <v>20957493</v>
          </cell>
          <cell r="CO312">
            <v>20958012</v>
          </cell>
          <cell r="CP312">
            <v>-1318</v>
          </cell>
          <cell r="CQ312">
            <v>18461510</v>
          </cell>
          <cell r="CR312">
            <v>17646343</v>
          </cell>
          <cell r="CS312">
            <v>17291309</v>
          </cell>
          <cell r="CT312">
            <v>17007691</v>
          </cell>
          <cell r="CU312">
            <v>16658269</v>
          </cell>
          <cell r="CV312">
            <v>-170077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/>
          <cell r="DC312">
            <v>24000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/>
          <cell r="DN312"/>
          <cell r="DO312"/>
          <cell r="DP312"/>
        </row>
        <row r="313">
          <cell r="A313">
            <v>797</v>
          </cell>
          <cell r="B313" t="str">
            <v>Heusden</v>
          </cell>
          <cell r="C313">
            <v>10</v>
          </cell>
          <cell r="D313">
            <v>-102771</v>
          </cell>
          <cell r="E313">
            <v>-51385</v>
          </cell>
          <cell r="F313">
            <v>0</v>
          </cell>
          <cell r="G313">
            <v>42152</v>
          </cell>
          <cell r="H313">
            <v>-31927</v>
          </cell>
          <cell r="I313">
            <v>-21305</v>
          </cell>
          <cell r="J313"/>
          <cell r="K313">
            <v>0</v>
          </cell>
          <cell r="L313">
            <v>160840</v>
          </cell>
          <cell r="M313">
            <v>15560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6000</v>
          </cell>
          <cell r="W313">
            <v>180383</v>
          </cell>
          <cell r="X313">
            <v>0</v>
          </cell>
          <cell r="Y313"/>
          <cell r="Z313">
            <v>0</v>
          </cell>
          <cell r="AA313">
            <v>0</v>
          </cell>
          <cell r="AB313">
            <v>0</v>
          </cell>
          <cell r="AC313"/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/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4740</v>
          </cell>
          <cell r="AV313">
            <v>0</v>
          </cell>
          <cell r="AW313">
            <v>0</v>
          </cell>
          <cell r="AX313">
            <v>0</v>
          </cell>
          <cell r="AY313"/>
          <cell r="AZ313"/>
          <cell r="BA313">
            <v>0</v>
          </cell>
          <cell r="BB313"/>
          <cell r="BC313">
            <v>0</v>
          </cell>
          <cell r="BD313">
            <v>15276</v>
          </cell>
          <cell r="BE313"/>
          <cell r="BF313">
            <v>0</v>
          </cell>
          <cell r="BG313">
            <v>0</v>
          </cell>
          <cell r="BH313">
            <v>0</v>
          </cell>
          <cell r="BI313">
            <v>51910</v>
          </cell>
          <cell r="BJ313">
            <v>42730</v>
          </cell>
          <cell r="BK313">
            <v>42730</v>
          </cell>
          <cell r="BL313">
            <v>0</v>
          </cell>
          <cell r="BM313">
            <v>0</v>
          </cell>
          <cell r="BN313">
            <v>0</v>
          </cell>
          <cell r="BO313">
            <v>81720</v>
          </cell>
          <cell r="BP313">
            <v>25302.400000000001</v>
          </cell>
          <cell r="BQ313">
            <v>45581.395348837199</v>
          </cell>
          <cell r="BR313">
            <v>0</v>
          </cell>
          <cell r="BS313">
            <v>0</v>
          </cell>
          <cell r="BT313">
            <v>63557</v>
          </cell>
          <cell r="BU313"/>
          <cell r="BV313"/>
          <cell r="BW313"/>
          <cell r="BX313"/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3163174</v>
          </cell>
          <cell r="CD313">
            <v>16815720</v>
          </cell>
          <cell r="CE313">
            <v>774576</v>
          </cell>
          <cell r="CF313">
            <v>-2495</v>
          </cell>
          <cell r="CG313">
            <v>774576</v>
          </cell>
          <cell r="CH313">
            <v>774576</v>
          </cell>
          <cell r="CI313">
            <v>774576</v>
          </cell>
          <cell r="CJ313">
            <v>774576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-7330</v>
          </cell>
          <cell r="CQ313">
            <v>3749092</v>
          </cell>
          <cell r="CR313">
            <v>3586474</v>
          </cell>
          <cell r="CS313">
            <v>3509436</v>
          </cell>
          <cell r="CT313">
            <v>3418766</v>
          </cell>
          <cell r="CU313">
            <v>3334634</v>
          </cell>
          <cell r="CV313">
            <v>-41657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/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/>
          <cell r="DN313"/>
          <cell r="DO313"/>
          <cell r="DP313"/>
        </row>
        <row r="314">
          <cell r="A314">
            <v>798</v>
          </cell>
          <cell r="B314" t="str">
            <v>Hilvarenbeek</v>
          </cell>
          <cell r="C314">
            <v>10</v>
          </cell>
          <cell r="D314">
            <v>-10059</v>
          </cell>
          <cell r="E314">
            <v>-5029</v>
          </cell>
          <cell r="F314">
            <v>0</v>
          </cell>
          <cell r="G314">
            <v>0</v>
          </cell>
          <cell r="H314">
            <v>-16553</v>
          </cell>
          <cell r="I314">
            <v>-9025</v>
          </cell>
          <cell r="J314"/>
          <cell r="K314">
            <v>0</v>
          </cell>
          <cell r="L314">
            <v>38797</v>
          </cell>
          <cell r="M314">
            <v>35711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66672</v>
          </cell>
          <cell r="X314">
            <v>0</v>
          </cell>
          <cell r="Y314"/>
          <cell r="Z314">
            <v>0</v>
          </cell>
          <cell r="AA314">
            <v>0</v>
          </cell>
          <cell r="AB314">
            <v>0</v>
          </cell>
          <cell r="AC314"/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/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/>
          <cell r="AZ314"/>
          <cell r="BA314">
            <v>0</v>
          </cell>
          <cell r="BB314"/>
          <cell r="BC314">
            <v>0</v>
          </cell>
          <cell r="BD314">
            <v>5365</v>
          </cell>
          <cell r="BE314"/>
          <cell r="BF314">
            <v>0</v>
          </cell>
          <cell r="BG314">
            <v>0</v>
          </cell>
          <cell r="BH314">
            <v>0</v>
          </cell>
          <cell r="BI314">
            <v>14719</v>
          </cell>
          <cell r="BJ314">
            <v>12116</v>
          </cell>
          <cell r="BK314">
            <v>12116</v>
          </cell>
          <cell r="BL314">
            <v>0</v>
          </cell>
          <cell r="BM314">
            <v>0</v>
          </cell>
          <cell r="BN314">
            <v>0</v>
          </cell>
          <cell r="BO314">
            <v>109933</v>
          </cell>
          <cell r="BP314">
            <v>6325.6</v>
          </cell>
          <cell r="BQ314">
            <v>11395.3488372093</v>
          </cell>
          <cell r="BR314">
            <v>0</v>
          </cell>
          <cell r="BS314">
            <v>0</v>
          </cell>
          <cell r="BT314">
            <v>26508</v>
          </cell>
          <cell r="BU314"/>
          <cell r="BV314"/>
          <cell r="BW314"/>
          <cell r="BX314"/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1064458</v>
          </cell>
          <cell r="CD314">
            <v>5646616</v>
          </cell>
          <cell r="CE314">
            <v>222977</v>
          </cell>
          <cell r="CF314">
            <v>-6979</v>
          </cell>
          <cell r="CG314">
            <v>222977</v>
          </cell>
          <cell r="CH314">
            <v>222977</v>
          </cell>
          <cell r="CI314">
            <v>222977</v>
          </cell>
          <cell r="CJ314">
            <v>222977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-2228</v>
          </cell>
          <cell r="CQ314">
            <v>1506496</v>
          </cell>
          <cell r="CR314">
            <v>1422059</v>
          </cell>
          <cell r="CS314">
            <v>1346921</v>
          </cell>
          <cell r="CT314">
            <v>1318160</v>
          </cell>
          <cell r="CU314">
            <v>1312738</v>
          </cell>
          <cell r="CV314">
            <v>27781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/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/>
          <cell r="DN314"/>
          <cell r="DO314"/>
          <cell r="DP314"/>
        </row>
        <row r="315">
          <cell r="A315">
            <v>1659</v>
          </cell>
          <cell r="B315" t="str">
            <v>Laarbeek</v>
          </cell>
          <cell r="C315">
            <v>10</v>
          </cell>
          <cell r="D315">
            <v>-29159</v>
          </cell>
          <cell r="E315">
            <v>-14580</v>
          </cell>
          <cell r="F315">
            <v>0</v>
          </cell>
          <cell r="G315">
            <v>0</v>
          </cell>
          <cell r="H315">
            <v>-11712</v>
          </cell>
          <cell r="I315">
            <v>-5974</v>
          </cell>
          <cell r="J315"/>
          <cell r="K315">
            <v>0</v>
          </cell>
          <cell r="L315">
            <v>76162</v>
          </cell>
          <cell r="M315">
            <v>67041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88636</v>
          </cell>
          <cell r="X315">
            <v>0</v>
          </cell>
          <cell r="Y315"/>
          <cell r="Z315">
            <v>0</v>
          </cell>
          <cell r="AA315">
            <v>0</v>
          </cell>
          <cell r="AB315">
            <v>0</v>
          </cell>
          <cell r="AC315"/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/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2370</v>
          </cell>
          <cell r="AV315">
            <v>0</v>
          </cell>
          <cell r="AW315">
            <v>0</v>
          </cell>
          <cell r="AX315">
            <v>0</v>
          </cell>
          <cell r="AY315"/>
          <cell r="AZ315"/>
          <cell r="BA315">
            <v>0</v>
          </cell>
          <cell r="BB315"/>
          <cell r="BC315">
            <v>0</v>
          </cell>
          <cell r="BD315">
            <v>7702</v>
          </cell>
          <cell r="BE315"/>
          <cell r="BF315">
            <v>0</v>
          </cell>
          <cell r="BG315">
            <v>0</v>
          </cell>
          <cell r="BH315">
            <v>0</v>
          </cell>
          <cell r="BI315">
            <v>27454</v>
          </cell>
          <cell r="BJ315">
            <v>22599</v>
          </cell>
          <cell r="BK315">
            <v>22599</v>
          </cell>
          <cell r="BL315">
            <v>0</v>
          </cell>
          <cell r="BM315">
            <v>0</v>
          </cell>
          <cell r="BN315">
            <v>0</v>
          </cell>
          <cell r="BO315">
            <v>79288</v>
          </cell>
          <cell r="BP315">
            <v>3162.8</v>
          </cell>
          <cell r="BQ315">
            <v>5697.6744186046499</v>
          </cell>
          <cell r="BR315">
            <v>0</v>
          </cell>
          <cell r="BS315">
            <v>0</v>
          </cell>
          <cell r="BT315">
            <v>35058</v>
          </cell>
          <cell r="BU315"/>
          <cell r="BV315"/>
          <cell r="BW315"/>
          <cell r="BX315"/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1669128</v>
          </cell>
          <cell r="CD315">
            <v>9678690</v>
          </cell>
          <cell r="CE315">
            <v>629068</v>
          </cell>
          <cell r="CF315">
            <v>-2520</v>
          </cell>
          <cell r="CG315">
            <v>629068</v>
          </cell>
          <cell r="CH315">
            <v>629068</v>
          </cell>
          <cell r="CI315">
            <v>629068</v>
          </cell>
          <cell r="CJ315">
            <v>629068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-1771</v>
          </cell>
          <cell r="CQ315">
            <v>2609542</v>
          </cell>
          <cell r="CR315">
            <v>2442743</v>
          </cell>
          <cell r="CS315">
            <v>2359464</v>
          </cell>
          <cell r="CT315">
            <v>2269470</v>
          </cell>
          <cell r="CU315">
            <v>2188234</v>
          </cell>
          <cell r="CV315">
            <v>3873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/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/>
          <cell r="DN315"/>
          <cell r="DO315"/>
          <cell r="DP315"/>
        </row>
        <row r="316">
          <cell r="A316">
            <v>1685</v>
          </cell>
          <cell r="B316" t="str">
            <v>Landerd</v>
          </cell>
          <cell r="C316">
            <v>10</v>
          </cell>
          <cell r="D316">
            <v>-24691</v>
          </cell>
          <cell r="E316">
            <v>-12346</v>
          </cell>
          <cell r="F316">
            <v>0</v>
          </cell>
          <cell r="G316">
            <v>0</v>
          </cell>
          <cell r="H316">
            <v>-9040</v>
          </cell>
          <cell r="I316">
            <v>-2812</v>
          </cell>
          <cell r="J316"/>
          <cell r="K316">
            <v>0</v>
          </cell>
          <cell r="L316">
            <v>45025</v>
          </cell>
          <cell r="M316">
            <v>36163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46468</v>
          </cell>
          <cell r="X316">
            <v>0</v>
          </cell>
          <cell r="Y316"/>
          <cell r="Z316">
            <v>0</v>
          </cell>
          <cell r="AA316">
            <v>0</v>
          </cell>
          <cell r="AB316">
            <v>0</v>
          </cell>
          <cell r="AC316"/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/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/>
          <cell r="AZ316"/>
          <cell r="BA316">
            <v>0</v>
          </cell>
          <cell r="BB316"/>
          <cell r="BC316">
            <v>0</v>
          </cell>
          <cell r="BD316">
            <v>5382</v>
          </cell>
          <cell r="BE316"/>
          <cell r="BF316">
            <v>0</v>
          </cell>
          <cell r="BG316">
            <v>0</v>
          </cell>
          <cell r="BH316">
            <v>0</v>
          </cell>
          <cell r="BI316">
            <v>15110</v>
          </cell>
          <cell r="BJ316">
            <v>12437</v>
          </cell>
          <cell r="BK316">
            <v>12437</v>
          </cell>
          <cell r="BL316">
            <v>0</v>
          </cell>
          <cell r="BM316">
            <v>0</v>
          </cell>
          <cell r="BN316">
            <v>0</v>
          </cell>
          <cell r="BO316">
            <v>114311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25623</v>
          </cell>
          <cell r="BU316"/>
          <cell r="BV316"/>
          <cell r="BW316"/>
          <cell r="BX316"/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1079876</v>
          </cell>
          <cell r="CD316">
            <v>7538270</v>
          </cell>
          <cell r="CE316">
            <v>1098311</v>
          </cell>
          <cell r="CF316">
            <v>0</v>
          </cell>
          <cell r="CG316">
            <v>1098311</v>
          </cell>
          <cell r="CH316">
            <v>1098311</v>
          </cell>
          <cell r="CI316">
            <v>1098311</v>
          </cell>
          <cell r="CJ316">
            <v>1098311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-1014</v>
          </cell>
          <cell r="CQ316">
            <v>1990831</v>
          </cell>
          <cell r="CR316">
            <v>1837846</v>
          </cell>
          <cell r="CS316">
            <v>1739575</v>
          </cell>
          <cell r="CT316">
            <v>1660260</v>
          </cell>
          <cell r="CU316">
            <v>1589107</v>
          </cell>
          <cell r="CV316">
            <v>10954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/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/>
          <cell r="DN316"/>
          <cell r="DO316"/>
          <cell r="DP316"/>
        </row>
        <row r="317">
          <cell r="A317">
            <v>809</v>
          </cell>
          <cell r="B317" t="str">
            <v>Loon op Zand</v>
          </cell>
          <cell r="C317">
            <v>10</v>
          </cell>
          <cell r="D317">
            <v>-25189</v>
          </cell>
          <cell r="E317">
            <v>-12595</v>
          </cell>
          <cell r="F317">
            <v>0</v>
          </cell>
          <cell r="G317">
            <v>0</v>
          </cell>
          <cell r="H317">
            <v>-12314</v>
          </cell>
          <cell r="I317">
            <v>-7977</v>
          </cell>
          <cell r="J317"/>
          <cell r="K317">
            <v>0</v>
          </cell>
          <cell r="L317">
            <v>71009</v>
          </cell>
          <cell r="M317">
            <v>70636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3000</v>
          </cell>
          <cell r="W317">
            <v>81219</v>
          </cell>
          <cell r="X317">
            <v>0</v>
          </cell>
          <cell r="Y317"/>
          <cell r="Z317">
            <v>0</v>
          </cell>
          <cell r="AA317">
            <v>0</v>
          </cell>
          <cell r="AB317">
            <v>0</v>
          </cell>
          <cell r="AC317"/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/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4740</v>
          </cell>
          <cell r="AV317">
            <v>0</v>
          </cell>
          <cell r="AW317">
            <v>0</v>
          </cell>
          <cell r="AX317">
            <v>0</v>
          </cell>
          <cell r="AY317"/>
          <cell r="AZ317"/>
          <cell r="BA317">
            <v>0</v>
          </cell>
          <cell r="BB317"/>
          <cell r="BC317">
            <v>0</v>
          </cell>
          <cell r="BD317">
            <v>8106</v>
          </cell>
          <cell r="BE317"/>
          <cell r="BF317">
            <v>0</v>
          </cell>
          <cell r="BG317">
            <v>0</v>
          </cell>
          <cell r="BH317">
            <v>0</v>
          </cell>
          <cell r="BI317">
            <v>30843</v>
          </cell>
          <cell r="BJ317">
            <v>25388</v>
          </cell>
          <cell r="BK317">
            <v>25388</v>
          </cell>
          <cell r="BL317">
            <v>0</v>
          </cell>
          <cell r="BM317">
            <v>0</v>
          </cell>
          <cell r="BN317">
            <v>0</v>
          </cell>
          <cell r="BO317">
            <v>51561</v>
          </cell>
          <cell r="BP317">
            <v>7907</v>
          </cell>
          <cell r="BQ317">
            <v>14244.186046511601</v>
          </cell>
          <cell r="BR317">
            <v>0</v>
          </cell>
          <cell r="BS317">
            <v>0</v>
          </cell>
          <cell r="BT317">
            <v>34315</v>
          </cell>
          <cell r="BU317"/>
          <cell r="BV317"/>
          <cell r="BW317"/>
          <cell r="BX317"/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1956000</v>
          </cell>
          <cell r="CD317">
            <v>10523352</v>
          </cell>
          <cell r="CE317">
            <v>411046</v>
          </cell>
          <cell r="CF317">
            <v>0</v>
          </cell>
          <cell r="CG317">
            <v>411046</v>
          </cell>
          <cell r="CH317">
            <v>411046</v>
          </cell>
          <cell r="CI317">
            <v>411046</v>
          </cell>
          <cell r="CJ317">
            <v>411046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-2897</v>
          </cell>
          <cell r="CQ317">
            <v>2910489</v>
          </cell>
          <cell r="CR317">
            <v>2733752</v>
          </cell>
          <cell r="CS317">
            <v>2655748</v>
          </cell>
          <cell r="CT317">
            <v>2570973</v>
          </cell>
          <cell r="CU317">
            <v>2439863</v>
          </cell>
          <cell r="CV317">
            <v>17958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/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/>
          <cell r="DN317"/>
          <cell r="DO317"/>
          <cell r="DP317"/>
        </row>
        <row r="318">
          <cell r="A318">
            <v>1948</v>
          </cell>
          <cell r="B318" t="str">
            <v>Meierijstad</v>
          </cell>
          <cell r="C318">
            <v>10</v>
          </cell>
          <cell r="D318">
            <v>-95473</v>
          </cell>
          <cell r="E318">
            <v>-47736</v>
          </cell>
          <cell r="F318">
            <v>0</v>
          </cell>
          <cell r="G318">
            <v>0</v>
          </cell>
          <cell r="H318">
            <v>-105453</v>
          </cell>
          <cell r="I318">
            <v>-59572</v>
          </cell>
          <cell r="J318"/>
          <cell r="K318">
            <v>0</v>
          </cell>
          <cell r="L318">
            <v>296592</v>
          </cell>
          <cell r="M318">
            <v>2663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24000</v>
          </cell>
          <cell r="W318">
            <v>324028</v>
          </cell>
          <cell r="X318">
            <v>0</v>
          </cell>
          <cell r="Y318"/>
          <cell r="Z318">
            <v>0</v>
          </cell>
          <cell r="AA318">
            <v>0</v>
          </cell>
          <cell r="AB318">
            <v>0</v>
          </cell>
          <cell r="AC318"/>
          <cell r="AD318">
            <v>2000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/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7110</v>
          </cell>
          <cell r="AV318">
            <v>0</v>
          </cell>
          <cell r="AW318">
            <v>0</v>
          </cell>
          <cell r="AX318">
            <v>0</v>
          </cell>
          <cell r="AY318"/>
          <cell r="AZ318"/>
          <cell r="BA318">
            <v>0</v>
          </cell>
          <cell r="BB318"/>
          <cell r="BC318">
            <v>0</v>
          </cell>
          <cell r="BD318">
            <v>140125</v>
          </cell>
          <cell r="BE318"/>
          <cell r="BF318">
            <v>0</v>
          </cell>
          <cell r="BG318">
            <v>0</v>
          </cell>
          <cell r="BH318">
            <v>0</v>
          </cell>
          <cell r="BI318">
            <v>95881</v>
          </cell>
          <cell r="BJ318">
            <v>78924</v>
          </cell>
          <cell r="BK318">
            <v>78924</v>
          </cell>
          <cell r="BL318">
            <v>0</v>
          </cell>
          <cell r="BM318">
            <v>0</v>
          </cell>
          <cell r="BN318">
            <v>0</v>
          </cell>
          <cell r="BO318">
            <v>267049</v>
          </cell>
          <cell r="BP318">
            <v>50604.800000000003</v>
          </cell>
          <cell r="BQ318">
            <v>91162.790697674398</v>
          </cell>
          <cell r="BR318">
            <v>0</v>
          </cell>
          <cell r="BS318">
            <v>0</v>
          </cell>
          <cell r="BT318">
            <v>121773</v>
          </cell>
          <cell r="BU318"/>
          <cell r="BV318"/>
          <cell r="BW318"/>
          <cell r="BX318"/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5718897</v>
          </cell>
          <cell r="CD318">
            <v>41046284</v>
          </cell>
          <cell r="CE318">
            <v>1914460</v>
          </cell>
          <cell r="CF318">
            <v>-58032</v>
          </cell>
          <cell r="CG318">
            <v>1914460</v>
          </cell>
          <cell r="CH318">
            <v>1914460</v>
          </cell>
          <cell r="CI318">
            <v>1914460</v>
          </cell>
          <cell r="CJ318">
            <v>191446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-12716</v>
          </cell>
          <cell r="CQ318">
            <v>14958885</v>
          </cell>
          <cell r="CR318">
            <v>14188429</v>
          </cell>
          <cell r="CS318">
            <v>13774925</v>
          </cell>
          <cell r="CT318">
            <v>13470340</v>
          </cell>
          <cell r="CU318">
            <v>13207151</v>
          </cell>
          <cell r="CV318">
            <v>-35535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/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/>
          <cell r="DN318"/>
          <cell r="DO318"/>
          <cell r="DP318"/>
        </row>
        <row r="319">
          <cell r="A319">
            <v>815</v>
          </cell>
          <cell r="B319" t="str">
            <v>Mill en Sint Hubert</v>
          </cell>
          <cell r="C319">
            <v>10</v>
          </cell>
          <cell r="D319">
            <v>-415</v>
          </cell>
          <cell r="E319">
            <v>-208</v>
          </cell>
          <cell r="F319">
            <v>0</v>
          </cell>
          <cell r="G319">
            <v>24377</v>
          </cell>
          <cell r="H319">
            <v>-20881</v>
          </cell>
          <cell r="I319">
            <v>-14183</v>
          </cell>
          <cell r="J319"/>
          <cell r="K319">
            <v>0</v>
          </cell>
          <cell r="L319">
            <v>33426</v>
          </cell>
          <cell r="M319">
            <v>25998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6000</v>
          </cell>
          <cell r="W319">
            <v>45484</v>
          </cell>
          <cell r="X319">
            <v>0</v>
          </cell>
          <cell r="Y319"/>
          <cell r="Z319">
            <v>0</v>
          </cell>
          <cell r="AA319">
            <v>0</v>
          </cell>
          <cell r="AB319">
            <v>0</v>
          </cell>
          <cell r="AC319"/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/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/>
          <cell r="AZ319"/>
          <cell r="BA319">
            <v>0</v>
          </cell>
          <cell r="BB319"/>
          <cell r="BC319">
            <v>0</v>
          </cell>
          <cell r="BD319">
            <v>3794</v>
          </cell>
          <cell r="BE319"/>
          <cell r="BF319">
            <v>0</v>
          </cell>
          <cell r="BG319">
            <v>0</v>
          </cell>
          <cell r="BH319">
            <v>0</v>
          </cell>
          <cell r="BI319">
            <v>14785</v>
          </cell>
          <cell r="BJ319">
            <v>12170</v>
          </cell>
          <cell r="BK319">
            <v>12170</v>
          </cell>
          <cell r="BL319">
            <v>0</v>
          </cell>
          <cell r="BM319">
            <v>0</v>
          </cell>
          <cell r="BN319">
            <v>0</v>
          </cell>
          <cell r="BO319">
            <v>96799</v>
          </cell>
          <cell r="BP319">
            <v>3162.8</v>
          </cell>
          <cell r="BQ319">
            <v>5697.6744186046499</v>
          </cell>
          <cell r="BR319">
            <v>0</v>
          </cell>
          <cell r="BS319">
            <v>0</v>
          </cell>
          <cell r="BT319">
            <v>19265</v>
          </cell>
          <cell r="BU319"/>
          <cell r="BV319"/>
          <cell r="BW319"/>
          <cell r="BX319"/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879846</v>
          </cell>
          <cell r="CD319">
            <v>6244828</v>
          </cell>
          <cell r="CE319">
            <v>300957</v>
          </cell>
          <cell r="CF319">
            <v>-15051</v>
          </cell>
          <cell r="CG319">
            <v>300957</v>
          </cell>
          <cell r="CH319">
            <v>300957</v>
          </cell>
          <cell r="CI319">
            <v>300957</v>
          </cell>
          <cell r="CJ319">
            <v>300957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-2884</v>
          </cell>
          <cell r="CQ319">
            <v>2509907</v>
          </cell>
          <cell r="CR319">
            <v>2384298</v>
          </cell>
          <cell r="CS319">
            <v>2337325</v>
          </cell>
          <cell r="CT319">
            <v>2275204</v>
          </cell>
          <cell r="CU319">
            <v>2187253</v>
          </cell>
          <cell r="CV319">
            <v>8585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/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/>
          <cell r="DN319"/>
          <cell r="DO319"/>
          <cell r="DP319"/>
        </row>
        <row r="320">
          <cell r="A320">
            <v>1709</v>
          </cell>
          <cell r="B320" t="str">
            <v>Moerdijk</v>
          </cell>
          <cell r="C320">
            <v>10</v>
          </cell>
          <cell r="D320">
            <v>52042</v>
          </cell>
          <cell r="E320">
            <v>26021</v>
          </cell>
          <cell r="F320">
            <v>0</v>
          </cell>
          <cell r="G320">
            <v>1497970</v>
          </cell>
          <cell r="H320">
            <v>-22405</v>
          </cell>
          <cell r="I320">
            <v>-3010</v>
          </cell>
          <cell r="J320"/>
          <cell r="K320">
            <v>0</v>
          </cell>
          <cell r="L320">
            <v>126062</v>
          </cell>
          <cell r="M320">
            <v>121703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17500</v>
          </cell>
          <cell r="W320">
            <v>141507</v>
          </cell>
          <cell r="X320">
            <v>0</v>
          </cell>
          <cell r="Y320"/>
          <cell r="Z320">
            <v>0</v>
          </cell>
          <cell r="AA320">
            <v>0</v>
          </cell>
          <cell r="AB320">
            <v>0</v>
          </cell>
          <cell r="AC320"/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/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26070</v>
          </cell>
          <cell r="AV320">
            <v>0</v>
          </cell>
          <cell r="AW320">
            <v>0</v>
          </cell>
          <cell r="AX320">
            <v>0</v>
          </cell>
          <cell r="AY320"/>
          <cell r="AZ320"/>
          <cell r="BA320">
            <v>0</v>
          </cell>
          <cell r="BB320"/>
          <cell r="BC320">
            <v>0</v>
          </cell>
          <cell r="BD320">
            <v>12969</v>
          </cell>
          <cell r="BE320"/>
          <cell r="BF320">
            <v>0</v>
          </cell>
          <cell r="BG320">
            <v>0</v>
          </cell>
          <cell r="BH320">
            <v>0</v>
          </cell>
          <cell r="BI320">
            <v>48212</v>
          </cell>
          <cell r="BJ320">
            <v>39686</v>
          </cell>
          <cell r="BK320">
            <v>39686</v>
          </cell>
          <cell r="BL320">
            <v>0</v>
          </cell>
          <cell r="BM320">
            <v>0</v>
          </cell>
          <cell r="BN320">
            <v>0</v>
          </cell>
          <cell r="BO320">
            <v>719913</v>
          </cell>
          <cell r="BP320">
            <v>17395.400000000001</v>
          </cell>
          <cell r="BQ320">
            <v>31337.209302325598</v>
          </cell>
          <cell r="BR320">
            <v>0</v>
          </cell>
          <cell r="BS320">
            <v>0</v>
          </cell>
          <cell r="BT320">
            <v>68372</v>
          </cell>
          <cell r="BU320"/>
          <cell r="BV320"/>
          <cell r="BW320"/>
          <cell r="BX320"/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2906080</v>
          </cell>
          <cell r="CD320">
            <v>15406926</v>
          </cell>
          <cell r="CE320">
            <v>1892712</v>
          </cell>
          <cell r="CF320">
            <v>0</v>
          </cell>
          <cell r="CG320">
            <v>1892712</v>
          </cell>
          <cell r="CH320">
            <v>1892712</v>
          </cell>
          <cell r="CI320">
            <v>1892712</v>
          </cell>
          <cell r="CJ320">
            <v>1892712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-1085</v>
          </cell>
          <cell r="CQ320">
            <v>2876664</v>
          </cell>
          <cell r="CR320">
            <v>2738952</v>
          </cell>
          <cell r="CS320">
            <v>2651810</v>
          </cell>
          <cell r="CT320">
            <v>2561496</v>
          </cell>
          <cell r="CU320">
            <v>2507421</v>
          </cell>
          <cell r="CV320">
            <v>-9815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/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7958000</v>
          </cell>
          <cell r="DJ320">
            <v>0</v>
          </cell>
          <cell r="DK320">
            <v>0</v>
          </cell>
          <cell r="DL320">
            <v>0</v>
          </cell>
          <cell r="DM320"/>
          <cell r="DN320"/>
          <cell r="DO320"/>
          <cell r="DP320"/>
        </row>
        <row r="321">
          <cell r="A321">
            <v>820</v>
          </cell>
          <cell r="B321" t="str">
            <v>Nuenen c.a.</v>
          </cell>
          <cell r="C321">
            <v>10</v>
          </cell>
          <cell r="D321">
            <v>46384</v>
          </cell>
          <cell r="E321">
            <v>23192</v>
          </cell>
          <cell r="F321">
            <v>0</v>
          </cell>
          <cell r="G321">
            <v>0</v>
          </cell>
          <cell r="H321">
            <v>-18891</v>
          </cell>
          <cell r="I321">
            <v>-6472</v>
          </cell>
          <cell r="J321"/>
          <cell r="K321">
            <v>0</v>
          </cell>
          <cell r="L321">
            <v>66851</v>
          </cell>
          <cell r="M321">
            <v>52995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69905</v>
          </cell>
          <cell r="X321">
            <v>0</v>
          </cell>
          <cell r="Y321"/>
          <cell r="Z321">
            <v>0</v>
          </cell>
          <cell r="AA321">
            <v>0</v>
          </cell>
          <cell r="AB321">
            <v>0</v>
          </cell>
          <cell r="AC321"/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/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4740</v>
          </cell>
          <cell r="AV321">
            <v>0</v>
          </cell>
          <cell r="AW321">
            <v>0</v>
          </cell>
          <cell r="AX321">
            <v>0</v>
          </cell>
          <cell r="AY321"/>
          <cell r="AZ321"/>
          <cell r="BA321">
            <v>0</v>
          </cell>
          <cell r="BB321"/>
          <cell r="BC321">
            <v>0</v>
          </cell>
          <cell r="BD321">
            <v>8027</v>
          </cell>
          <cell r="BE321"/>
          <cell r="BF321">
            <v>0</v>
          </cell>
          <cell r="BG321">
            <v>0</v>
          </cell>
          <cell r="BH321">
            <v>0</v>
          </cell>
          <cell r="BI321">
            <v>17422</v>
          </cell>
          <cell r="BJ321">
            <v>14341</v>
          </cell>
          <cell r="BK321">
            <v>14341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28465.200000000001</v>
          </cell>
          <cell r="BQ321">
            <v>51279.069767441899</v>
          </cell>
          <cell r="BR321">
            <v>125000</v>
          </cell>
          <cell r="BS321">
            <v>0</v>
          </cell>
          <cell r="BT321">
            <v>33825</v>
          </cell>
          <cell r="BU321"/>
          <cell r="BV321"/>
          <cell r="BW321"/>
          <cell r="BX321"/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1541981</v>
          </cell>
          <cell r="CD321">
            <v>7387743</v>
          </cell>
          <cell r="CE321">
            <v>541374</v>
          </cell>
          <cell r="CF321">
            <v>0</v>
          </cell>
          <cell r="CG321">
            <v>541374</v>
          </cell>
          <cell r="CH321">
            <v>541374</v>
          </cell>
          <cell r="CI321">
            <v>541374</v>
          </cell>
          <cell r="CJ321">
            <v>541374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-2338</v>
          </cell>
          <cell r="CQ321">
            <v>1479340</v>
          </cell>
          <cell r="CR321">
            <v>1447583</v>
          </cell>
          <cell r="CS321">
            <v>1430222</v>
          </cell>
          <cell r="CT321">
            <v>1427033</v>
          </cell>
          <cell r="CU321">
            <v>1407515</v>
          </cell>
          <cell r="CV321">
            <v>-1171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/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/>
          <cell r="DN321"/>
          <cell r="DO321"/>
          <cell r="DP321"/>
        </row>
        <row r="322">
          <cell r="A322">
            <v>823</v>
          </cell>
          <cell r="B322" t="str">
            <v>Oirschot</v>
          </cell>
          <cell r="C322">
            <v>10</v>
          </cell>
          <cell r="D322">
            <v>-23063</v>
          </cell>
          <cell r="E322">
            <v>-11531</v>
          </cell>
          <cell r="F322">
            <v>0</v>
          </cell>
          <cell r="G322">
            <v>0</v>
          </cell>
          <cell r="H322">
            <v>-30728</v>
          </cell>
          <cell r="I322">
            <v>-20850</v>
          </cell>
          <cell r="J322"/>
          <cell r="K322">
            <v>0</v>
          </cell>
          <cell r="L322">
            <v>42259</v>
          </cell>
          <cell r="M322">
            <v>41996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6000</v>
          </cell>
          <cell r="W322">
            <v>56368</v>
          </cell>
          <cell r="X322">
            <v>0</v>
          </cell>
          <cell r="Y322"/>
          <cell r="Z322">
            <v>0</v>
          </cell>
          <cell r="AA322">
            <v>0</v>
          </cell>
          <cell r="AB322">
            <v>0</v>
          </cell>
          <cell r="AC322"/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/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/>
          <cell r="AZ322"/>
          <cell r="BA322">
            <v>0</v>
          </cell>
          <cell r="BB322"/>
          <cell r="BC322">
            <v>0</v>
          </cell>
          <cell r="BD322">
            <v>6494</v>
          </cell>
          <cell r="BE322"/>
          <cell r="BF322">
            <v>0</v>
          </cell>
          <cell r="BG322">
            <v>0</v>
          </cell>
          <cell r="BH322">
            <v>0</v>
          </cell>
          <cell r="BI322">
            <v>18069</v>
          </cell>
          <cell r="BJ322">
            <v>14873</v>
          </cell>
          <cell r="BK322">
            <v>14873</v>
          </cell>
          <cell r="BL322">
            <v>0</v>
          </cell>
          <cell r="BM322">
            <v>0</v>
          </cell>
          <cell r="BN322">
            <v>0</v>
          </cell>
          <cell r="BO322">
            <v>58371</v>
          </cell>
          <cell r="BP322">
            <v>4744.2</v>
          </cell>
          <cell r="BQ322">
            <v>8546.5116279069807</v>
          </cell>
          <cell r="BR322">
            <v>0</v>
          </cell>
          <cell r="BS322">
            <v>0</v>
          </cell>
          <cell r="BT322">
            <v>28459</v>
          </cell>
          <cell r="BU322"/>
          <cell r="BV322"/>
          <cell r="BW322"/>
          <cell r="BX322"/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1191869</v>
          </cell>
          <cell r="CD322">
            <v>7097620</v>
          </cell>
          <cell r="CE322">
            <v>175576</v>
          </cell>
          <cell r="CF322">
            <v>-33256</v>
          </cell>
          <cell r="CG322">
            <v>175576</v>
          </cell>
          <cell r="CH322">
            <v>175576</v>
          </cell>
          <cell r="CI322">
            <v>175576</v>
          </cell>
          <cell r="CJ322">
            <v>175576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-2522</v>
          </cell>
          <cell r="CQ322">
            <v>2598395</v>
          </cell>
          <cell r="CR322">
            <v>2451496</v>
          </cell>
          <cell r="CS322">
            <v>2377278</v>
          </cell>
          <cell r="CT322">
            <v>2327497</v>
          </cell>
          <cell r="CU322">
            <v>2265201</v>
          </cell>
          <cell r="CV322">
            <v>-6316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/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/>
          <cell r="DN322"/>
          <cell r="DO322"/>
          <cell r="DP322"/>
        </row>
        <row r="323">
          <cell r="A323">
            <v>824</v>
          </cell>
          <cell r="B323" t="str">
            <v>Oisterwijk</v>
          </cell>
          <cell r="C323">
            <v>10</v>
          </cell>
          <cell r="D323">
            <v>-43408</v>
          </cell>
          <cell r="E323">
            <v>-21704</v>
          </cell>
          <cell r="F323">
            <v>0</v>
          </cell>
          <cell r="G323">
            <v>55946</v>
          </cell>
          <cell r="H323">
            <v>-14961</v>
          </cell>
          <cell r="I323">
            <v>-8940</v>
          </cell>
          <cell r="J323"/>
          <cell r="K323">
            <v>0</v>
          </cell>
          <cell r="L323">
            <v>91681</v>
          </cell>
          <cell r="M323">
            <v>80493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6750</v>
          </cell>
          <cell r="W323">
            <v>106130</v>
          </cell>
          <cell r="X323">
            <v>0</v>
          </cell>
          <cell r="Y323"/>
          <cell r="Z323">
            <v>0</v>
          </cell>
          <cell r="AA323">
            <v>0</v>
          </cell>
          <cell r="AB323">
            <v>0</v>
          </cell>
          <cell r="AC323"/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/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7110</v>
          </cell>
          <cell r="AV323">
            <v>0</v>
          </cell>
          <cell r="AW323">
            <v>0</v>
          </cell>
          <cell r="AX323">
            <v>0</v>
          </cell>
          <cell r="AY323"/>
          <cell r="AZ323"/>
          <cell r="BA323">
            <v>0</v>
          </cell>
          <cell r="BB323"/>
          <cell r="BC323">
            <v>0</v>
          </cell>
          <cell r="BD323">
            <v>9104</v>
          </cell>
          <cell r="BE323"/>
          <cell r="BF323">
            <v>0</v>
          </cell>
          <cell r="BG323">
            <v>0</v>
          </cell>
          <cell r="BH323">
            <v>0</v>
          </cell>
          <cell r="BI323">
            <v>31838</v>
          </cell>
          <cell r="BJ323">
            <v>26207</v>
          </cell>
          <cell r="BK323">
            <v>26207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22139.599999999999</v>
          </cell>
          <cell r="BQ323">
            <v>39883.720930232601</v>
          </cell>
          <cell r="BR323">
            <v>0</v>
          </cell>
          <cell r="BS323">
            <v>0</v>
          </cell>
          <cell r="BT323">
            <v>36674</v>
          </cell>
          <cell r="BU323"/>
          <cell r="BV323"/>
          <cell r="BW323"/>
          <cell r="BX323"/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2074361</v>
          </cell>
          <cell r="CD323">
            <v>11897321</v>
          </cell>
          <cell r="CE323">
            <v>1756250</v>
          </cell>
          <cell r="CF323">
            <v>0</v>
          </cell>
          <cell r="CG323">
            <v>1756250</v>
          </cell>
          <cell r="CH323">
            <v>1756250</v>
          </cell>
          <cell r="CI323">
            <v>1756250</v>
          </cell>
          <cell r="CJ323">
            <v>175625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-3238</v>
          </cell>
          <cell r="CQ323">
            <v>3448088</v>
          </cell>
          <cell r="CR323">
            <v>3280833</v>
          </cell>
          <cell r="CS323">
            <v>3149917</v>
          </cell>
          <cell r="CT323">
            <v>3060064</v>
          </cell>
          <cell r="CU323">
            <v>3008755</v>
          </cell>
          <cell r="CV323">
            <v>-56808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/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/>
          <cell r="DN323"/>
          <cell r="DO323"/>
          <cell r="DP323"/>
        </row>
        <row r="324">
          <cell r="A324">
            <v>826</v>
          </cell>
          <cell r="B324" t="str">
            <v>Oosterhout</v>
          </cell>
          <cell r="C324">
            <v>10</v>
          </cell>
          <cell r="D324">
            <v>25661</v>
          </cell>
          <cell r="E324">
            <v>12830</v>
          </cell>
          <cell r="F324">
            <v>0</v>
          </cell>
          <cell r="G324">
            <v>55775</v>
          </cell>
          <cell r="H324">
            <v>-10713</v>
          </cell>
          <cell r="I324">
            <v>0</v>
          </cell>
          <cell r="J324"/>
          <cell r="K324">
            <v>0</v>
          </cell>
          <cell r="L324">
            <v>249617</v>
          </cell>
          <cell r="M324">
            <v>257405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30000</v>
          </cell>
          <cell r="W324">
            <v>208373</v>
          </cell>
          <cell r="X324">
            <v>0</v>
          </cell>
          <cell r="Y324"/>
          <cell r="Z324">
            <v>0</v>
          </cell>
          <cell r="AA324">
            <v>0</v>
          </cell>
          <cell r="AB324">
            <v>0</v>
          </cell>
          <cell r="AC324"/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/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7110</v>
          </cell>
          <cell r="AV324">
            <v>0</v>
          </cell>
          <cell r="AW324">
            <v>0</v>
          </cell>
          <cell r="AX324">
            <v>0</v>
          </cell>
          <cell r="AY324"/>
          <cell r="AZ324"/>
          <cell r="BA324">
            <v>0</v>
          </cell>
          <cell r="BB324"/>
          <cell r="BC324">
            <v>0</v>
          </cell>
          <cell r="BD324">
            <v>19168</v>
          </cell>
          <cell r="BE324"/>
          <cell r="BF324">
            <v>0</v>
          </cell>
          <cell r="BG324">
            <v>0</v>
          </cell>
          <cell r="BH324">
            <v>0</v>
          </cell>
          <cell r="BI324">
            <v>78969</v>
          </cell>
          <cell r="BJ324">
            <v>65003</v>
          </cell>
          <cell r="BK324">
            <v>65003</v>
          </cell>
          <cell r="BL324">
            <v>0</v>
          </cell>
          <cell r="BM324">
            <v>0</v>
          </cell>
          <cell r="BN324">
            <v>0</v>
          </cell>
          <cell r="BO324">
            <v>309855</v>
          </cell>
          <cell r="BP324">
            <v>23721</v>
          </cell>
          <cell r="BQ324">
            <v>42732.5581395349</v>
          </cell>
          <cell r="BR324">
            <v>0</v>
          </cell>
          <cell r="BS324">
            <v>0</v>
          </cell>
          <cell r="BT324">
            <v>84497</v>
          </cell>
          <cell r="BU324"/>
          <cell r="BV324"/>
          <cell r="BW324"/>
          <cell r="BX324"/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577550</v>
          </cell>
          <cell r="CD324">
            <v>25455324</v>
          </cell>
          <cell r="CE324">
            <v>1799399</v>
          </cell>
          <cell r="CF324">
            <v>0</v>
          </cell>
          <cell r="CG324">
            <v>1799399</v>
          </cell>
          <cell r="CH324">
            <v>1799399</v>
          </cell>
          <cell r="CI324">
            <v>1799399</v>
          </cell>
          <cell r="CJ324">
            <v>1799399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6100234</v>
          </cell>
          <cell r="CR324">
            <v>5910920</v>
          </cell>
          <cell r="CS324">
            <v>5792457</v>
          </cell>
          <cell r="CT324">
            <v>5718749</v>
          </cell>
          <cell r="CU324">
            <v>5659044</v>
          </cell>
          <cell r="CV324">
            <v>-52095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/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/>
          <cell r="DN324"/>
          <cell r="DO324"/>
          <cell r="DP324"/>
        </row>
        <row r="325">
          <cell r="A325">
            <v>828</v>
          </cell>
          <cell r="B325" t="str">
            <v>Oss</v>
          </cell>
          <cell r="C325">
            <v>10</v>
          </cell>
          <cell r="D325">
            <v>-46859</v>
          </cell>
          <cell r="E325">
            <v>-23430</v>
          </cell>
          <cell r="F325">
            <v>0</v>
          </cell>
          <cell r="G325">
            <v>0</v>
          </cell>
          <cell r="H325">
            <v>-31514</v>
          </cell>
          <cell r="I325">
            <v>-29364</v>
          </cell>
          <cell r="J325"/>
          <cell r="K325">
            <v>0</v>
          </cell>
          <cell r="L325">
            <v>433159</v>
          </cell>
          <cell r="M325">
            <v>406439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118750</v>
          </cell>
          <cell r="W325">
            <v>355517</v>
          </cell>
          <cell r="X325">
            <v>0</v>
          </cell>
          <cell r="Y325"/>
          <cell r="Z325">
            <v>0</v>
          </cell>
          <cell r="AA325">
            <v>0</v>
          </cell>
          <cell r="AB325">
            <v>0</v>
          </cell>
          <cell r="AC325"/>
          <cell r="AD325">
            <v>125158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/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19000</v>
          </cell>
          <cell r="AU325">
            <v>0</v>
          </cell>
          <cell r="AV325">
            <v>3264263.93086163</v>
          </cell>
          <cell r="AW325">
            <v>0</v>
          </cell>
          <cell r="AX325">
            <v>0</v>
          </cell>
          <cell r="AY325"/>
          <cell r="AZ325"/>
          <cell r="BA325">
            <v>0</v>
          </cell>
          <cell r="BB325"/>
          <cell r="BC325">
            <v>0</v>
          </cell>
          <cell r="BD325">
            <v>31725</v>
          </cell>
          <cell r="BE325"/>
          <cell r="BF325">
            <v>0</v>
          </cell>
          <cell r="BG325">
            <v>0</v>
          </cell>
          <cell r="BH325">
            <v>0</v>
          </cell>
          <cell r="BI325">
            <v>137817</v>
          </cell>
          <cell r="BJ325">
            <v>113444</v>
          </cell>
          <cell r="BK325">
            <v>113444</v>
          </cell>
          <cell r="BL325">
            <v>50000</v>
          </cell>
          <cell r="BM325">
            <v>0</v>
          </cell>
          <cell r="BN325">
            <v>0</v>
          </cell>
          <cell r="BO325">
            <v>334662</v>
          </cell>
          <cell r="BP325">
            <v>34790.800000000003</v>
          </cell>
          <cell r="BQ325">
            <v>62674.418604651197</v>
          </cell>
          <cell r="BR325">
            <v>0</v>
          </cell>
          <cell r="BS325">
            <v>0</v>
          </cell>
          <cell r="BT325">
            <v>150268</v>
          </cell>
          <cell r="BU325"/>
          <cell r="BV325"/>
          <cell r="BW325"/>
          <cell r="BX325"/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7365328</v>
          </cell>
          <cell r="CD325">
            <v>74362776</v>
          </cell>
          <cell r="CE325">
            <v>3544885</v>
          </cell>
          <cell r="CF325">
            <v>0</v>
          </cell>
          <cell r="CG325">
            <v>3544885</v>
          </cell>
          <cell r="CH325">
            <v>3544885</v>
          </cell>
          <cell r="CI325">
            <v>3544885</v>
          </cell>
          <cell r="CJ325">
            <v>3544885</v>
          </cell>
          <cell r="CK325">
            <v>18704728</v>
          </cell>
          <cell r="CL325">
            <v>18695340</v>
          </cell>
          <cell r="CM325">
            <v>18695188</v>
          </cell>
          <cell r="CN325">
            <v>18694854</v>
          </cell>
          <cell r="CO325">
            <v>18695317</v>
          </cell>
          <cell r="CP325">
            <v>-10540</v>
          </cell>
          <cell r="CQ325">
            <v>19857926</v>
          </cell>
          <cell r="CR325">
            <v>18952245</v>
          </cell>
          <cell r="CS325">
            <v>18429817</v>
          </cell>
          <cell r="CT325">
            <v>18014750</v>
          </cell>
          <cell r="CU325">
            <v>17561796</v>
          </cell>
          <cell r="CV325">
            <v>122143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80000</v>
          </cell>
          <cell r="DB325"/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/>
          <cell r="DN325"/>
          <cell r="DO325"/>
          <cell r="DP325"/>
        </row>
        <row r="326">
          <cell r="A326">
            <v>1667</v>
          </cell>
          <cell r="B326" t="str">
            <v>Reusel-De Mierden</v>
          </cell>
          <cell r="C326">
            <v>10</v>
          </cell>
          <cell r="D326">
            <v>2455</v>
          </cell>
          <cell r="E326">
            <v>1227</v>
          </cell>
          <cell r="F326">
            <v>0</v>
          </cell>
          <cell r="G326">
            <v>0</v>
          </cell>
          <cell r="H326">
            <v>-20470</v>
          </cell>
          <cell r="I326">
            <v>-10855</v>
          </cell>
          <cell r="J326"/>
          <cell r="K326">
            <v>0</v>
          </cell>
          <cell r="L326">
            <v>43772</v>
          </cell>
          <cell r="M326">
            <v>42258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48983</v>
          </cell>
          <cell r="X326">
            <v>0</v>
          </cell>
          <cell r="Y326"/>
          <cell r="Z326">
            <v>0</v>
          </cell>
          <cell r="AA326">
            <v>0</v>
          </cell>
          <cell r="AB326">
            <v>0</v>
          </cell>
          <cell r="AC326"/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/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2370</v>
          </cell>
          <cell r="AV326">
            <v>0</v>
          </cell>
          <cell r="AW326">
            <v>0</v>
          </cell>
          <cell r="AX326">
            <v>0</v>
          </cell>
          <cell r="AY326"/>
          <cell r="AZ326"/>
          <cell r="BA326">
            <v>0</v>
          </cell>
          <cell r="BB326"/>
          <cell r="BC326">
            <v>0</v>
          </cell>
          <cell r="BD326">
            <v>4531</v>
          </cell>
          <cell r="BE326"/>
          <cell r="BF326">
            <v>0</v>
          </cell>
          <cell r="BG326">
            <v>0</v>
          </cell>
          <cell r="BH326">
            <v>0</v>
          </cell>
          <cell r="BI326">
            <v>13090</v>
          </cell>
          <cell r="BJ326">
            <v>10775</v>
          </cell>
          <cell r="BK326">
            <v>10775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15814</v>
          </cell>
          <cell r="BQ326">
            <v>28488.372093023299</v>
          </cell>
          <cell r="BR326">
            <v>0</v>
          </cell>
          <cell r="BS326">
            <v>0</v>
          </cell>
          <cell r="BT326">
            <v>22957</v>
          </cell>
          <cell r="BU326"/>
          <cell r="BV326"/>
          <cell r="BW326"/>
          <cell r="BX326"/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893074</v>
          </cell>
          <cell r="CD326">
            <v>6544394</v>
          </cell>
          <cell r="CE326">
            <v>298111</v>
          </cell>
          <cell r="CF326">
            <v>-19840</v>
          </cell>
          <cell r="CG326">
            <v>298111</v>
          </cell>
          <cell r="CH326">
            <v>298111</v>
          </cell>
          <cell r="CI326">
            <v>298111</v>
          </cell>
          <cell r="CJ326">
            <v>298111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-939</v>
          </cell>
          <cell r="CQ326">
            <v>2690117</v>
          </cell>
          <cell r="CR326">
            <v>2569627</v>
          </cell>
          <cell r="CS326">
            <v>2498657</v>
          </cell>
          <cell r="CT326">
            <v>2417543</v>
          </cell>
          <cell r="CU326">
            <v>2331179</v>
          </cell>
          <cell r="CV326">
            <v>-805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/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/>
          <cell r="DN326"/>
          <cell r="DO326"/>
          <cell r="DP326"/>
        </row>
        <row r="327">
          <cell r="A327">
            <v>1674</v>
          </cell>
          <cell r="B327" t="str">
            <v>Roosendaal</v>
          </cell>
          <cell r="C327">
            <v>10</v>
          </cell>
          <cell r="D327">
            <v>-18508</v>
          </cell>
          <cell r="E327">
            <v>-9254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/>
          <cell r="K327">
            <v>0</v>
          </cell>
          <cell r="L327">
            <v>426613</v>
          </cell>
          <cell r="M327">
            <v>425556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36000</v>
          </cell>
          <cell r="W327">
            <v>299342</v>
          </cell>
          <cell r="X327">
            <v>0</v>
          </cell>
          <cell r="Y327"/>
          <cell r="Z327">
            <v>0</v>
          </cell>
          <cell r="AA327">
            <v>0</v>
          </cell>
          <cell r="AB327">
            <v>0</v>
          </cell>
          <cell r="AC327"/>
          <cell r="AD327">
            <v>176004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/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2370</v>
          </cell>
          <cell r="AV327">
            <v>0</v>
          </cell>
          <cell r="AW327">
            <v>0</v>
          </cell>
          <cell r="AX327">
            <v>0</v>
          </cell>
          <cell r="AY327"/>
          <cell r="AZ327"/>
          <cell r="BA327">
            <v>0</v>
          </cell>
          <cell r="BB327"/>
          <cell r="BC327">
            <v>20000</v>
          </cell>
          <cell r="BD327">
            <v>27087</v>
          </cell>
          <cell r="BE327"/>
          <cell r="BF327">
            <v>0</v>
          </cell>
          <cell r="BG327">
            <v>0</v>
          </cell>
          <cell r="BH327">
            <v>0</v>
          </cell>
          <cell r="BI327">
            <v>129568</v>
          </cell>
          <cell r="BJ327">
            <v>106653</v>
          </cell>
          <cell r="BK327">
            <v>106653</v>
          </cell>
          <cell r="BL327">
            <v>0</v>
          </cell>
          <cell r="BM327">
            <v>0</v>
          </cell>
          <cell r="BN327">
            <v>0</v>
          </cell>
          <cell r="BO327">
            <v>147388</v>
          </cell>
          <cell r="BP327">
            <v>1581.4</v>
          </cell>
          <cell r="BQ327">
            <v>2848.8372093023299</v>
          </cell>
          <cell r="BR327">
            <v>0</v>
          </cell>
          <cell r="BS327">
            <v>0</v>
          </cell>
          <cell r="BT327">
            <v>123780</v>
          </cell>
          <cell r="BU327"/>
          <cell r="BV327"/>
          <cell r="BW327"/>
          <cell r="BX327"/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6673912</v>
          </cell>
          <cell r="CD327">
            <v>45525422</v>
          </cell>
          <cell r="CE327">
            <v>2020956</v>
          </cell>
          <cell r="CF327">
            <v>0</v>
          </cell>
          <cell r="CG327">
            <v>2020956</v>
          </cell>
          <cell r="CH327">
            <v>2020956</v>
          </cell>
          <cell r="CI327">
            <v>2020956</v>
          </cell>
          <cell r="CJ327">
            <v>2020956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14326576</v>
          </cell>
          <cell r="CR327">
            <v>13720963</v>
          </cell>
          <cell r="CS327">
            <v>13425954</v>
          </cell>
          <cell r="CT327">
            <v>13191197</v>
          </cell>
          <cell r="CU327">
            <v>12884979</v>
          </cell>
          <cell r="CV327">
            <v>-151448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/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/>
          <cell r="DN327"/>
          <cell r="DO327"/>
          <cell r="DP327"/>
        </row>
        <row r="328">
          <cell r="A328">
            <v>840</v>
          </cell>
          <cell r="B328" t="str">
            <v>Rucphen</v>
          </cell>
          <cell r="C328">
            <v>10</v>
          </cell>
          <cell r="D328">
            <v>-2396</v>
          </cell>
          <cell r="E328">
            <v>-1198</v>
          </cell>
          <cell r="F328">
            <v>0</v>
          </cell>
          <cell r="G328">
            <v>0</v>
          </cell>
          <cell r="H328">
            <v>-32700</v>
          </cell>
          <cell r="I328">
            <v>-18131</v>
          </cell>
          <cell r="J328"/>
          <cell r="K328">
            <v>0</v>
          </cell>
          <cell r="L328">
            <v>64941</v>
          </cell>
          <cell r="M328">
            <v>615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9000</v>
          </cell>
          <cell r="W328">
            <v>0</v>
          </cell>
          <cell r="X328">
            <v>0</v>
          </cell>
          <cell r="Y328"/>
          <cell r="Z328">
            <v>0</v>
          </cell>
          <cell r="AA328">
            <v>0</v>
          </cell>
          <cell r="AB328">
            <v>0</v>
          </cell>
          <cell r="AC328"/>
          <cell r="AD328">
            <v>44978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/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/>
          <cell r="AZ328"/>
          <cell r="BA328">
            <v>0</v>
          </cell>
          <cell r="BB328"/>
          <cell r="BC328">
            <v>0</v>
          </cell>
          <cell r="BD328">
            <v>7844</v>
          </cell>
          <cell r="BE328"/>
          <cell r="BF328">
            <v>0</v>
          </cell>
          <cell r="BG328">
            <v>0</v>
          </cell>
          <cell r="BH328">
            <v>0</v>
          </cell>
          <cell r="BI328">
            <v>31951</v>
          </cell>
          <cell r="BJ328">
            <v>26301</v>
          </cell>
          <cell r="BK328">
            <v>26301</v>
          </cell>
          <cell r="BL328">
            <v>0</v>
          </cell>
          <cell r="BM328">
            <v>0</v>
          </cell>
          <cell r="BN328">
            <v>0</v>
          </cell>
          <cell r="BO328">
            <v>46697</v>
          </cell>
          <cell r="BP328">
            <v>4744.2</v>
          </cell>
          <cell r="BQ328">
            <v>8546.5116279069807</v>
          </cell>
          <cell r="BR328">
            <v>0</v>
          </cell>
          <cell r="BS328">
            <v>0</v>
          </cell>
          <cell r="BT328">
            <v>31536</v>
          </cell>
          <cell r="BU328"/>
          <cell r="BV328"/>
          <cell r="BW328"/>
          <cell r="BX328"/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2125473</v>
          </cell>
          <cell r="CD328">
            <v>14855817</v>
          </cell>
          <cell r="CE328">
            <v>352841</v>
          </cell>
          <cell r="CF328">
            <v>-29486</v>
          </cell>
          <cell r="CG328">
            <v>352841</v>
          </cell>
          <cell r="CH328">
            <v>352841</v>
          </cell>
          <cell r="CI328">
            <v>352841</v>
          </cell>
          <cell r="CJ328">
            <v>352841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-2129</v>
          </cell>
          <cell r="CQ328">
            <v>6354510</v>
          </cell>
          <cell r="CR328">
            <v>6056473</v>
          </cell>
          <cell r="CS328">
            <v>5918032</v>
          </cell>
          <cell r="CT328">
            <v>5761268</v>
          </cell>
          <cell r="CU328">
            <v>5556004</v>
          </cell>
          <cell r="CV328">
            <v>-24759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/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/>
          <cell r="DN328"/>
          <cell r="DO328"/>
          <cell r="DP328"/>
        </row>
        <row r="329">
          <cell r="A329">
            <v>796</v>
          </cell>
          <cell r="B329" t="str">
            <v>'s-Hertogenbosch</v>
          </cell>
          <cell r="C329">
            <v>10</v>
          </cell>
          <cell r="D329">
            <v>57848</v>
          </cell>
          <cell r="E329">
            <v>28924</v>
          </cell>
          <cell r="F329">
            <v>0</v>
          </cell>
          <cell r="G329">
            <v>0</v>
          </cell>
          <cell r="H329">
            <v>-101156</v>
          </cell>
          <cell r="I329">
            <v>-83839</v>
          </cell>
          <cell r="J329"/>
          <cell r="K329">
            <v>7500</v>
          </cell>
          <cell r="L329">
            <v>727721</v>
          </cell>
          <cell r="M329">
            <v>763715</v>
          </cell>
          <cell r="N329">
            <v>0</v>
          </cell>
          <cell r="O329">
            <v>0</v>
          </cell>
          <cell r="P329">
            <v>150000</v>
          </cell>
          <cell r="Q329">
            <v>0</v>
          </cell>
          <cell r="R329">
            <v>0</v>
          </cell>
          <cell r="S329">
            <v>760982</v>
          </cell>
          <cell r="T329">
            <v>760982</v>
          </cell>
          <cell r="U329">
            <v>760982</v>
          </cell>
          <cell r="V329">
            <v>170500</v>
          </cell>
          <cell r="W329">
            <v>535512</v>
          </cell>
          <cell r="X329">
            <v>0</v>
          </cell>
          <cell r="Y329"/>
          <cell r="Z329">
            <v>0</v>
          </cell>
          <cell r="AA329">
            <v>40000</v>
          </cell>
          <cell r="AB329">
            <v>0</v>
          </cell>
          <cell r="AC329"/>
          <cell r="AD329">
            <v>252272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340803</v>
          </cell>
          <cell r="AL329"/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20000</v>
          </cell>
          <cell r="AU329">
            <v>7110</v>
          </cell>
          <cell r="AV329">
            <v>5334161.9301744904</v>
          </cell>
          <cell r="AW329">
            <v>157716</v>
          </cell>
          <cell r="AX329">
            <v>0</v>
          </cell>
          <cell r="AY329"/>
          <cell r="AZ329"/>
          <cell r="BA329">
            <v>0</v>
          </cell>
          <cell r="BB329"/>
          <cell r="BC329">
            <v>0</v>
          </cell>
          <cell r="BD329">
            <v>53502</v>
          </cell>
          <cell r="BE329"/>
          <cell r="BF329">
            <v>0</v>
          </cell>
          <cell r="BG329">
            <v>0</v>
          </cell>
          <cell r="BH329">
            <v>0</v>
          </cell>
          <cell r="BI329">
            <v>240692</v>
          </cell>
          <cell r="BJ329">
            <v>198125</v>
          </cell>
          <cell r="BK329">
            <v>198125</v>
          </cell>
          <cell r="BL329">
            <v>0</v>
          </cell>
          <cell r="BM329">
            <v>0</v>
          </cell>
          <cell r="BN329">
            <v>251020</v>
          </cell>
          <cell r="BO329">
            <v>302558</v>
          </cell>
          <cell r="BP329">
            <v>33209.4</v>
          </cell>
          <cell r="BQ329">
            <v>59825.581395348803</v>
          </cell>
          <cell r="BR329">
            <v>0</v>
          </cell>
          <cell r="BS329">
            <v>0</v>
          </cell>
          <cell r="BT329">
            <v>248691</v>
          </cell>
          <cell r="BU329"/>
          <cell r="BV329"/>
          <cell r="BW329"/>
          <cell r="BX329"/>
          <cell r="BY329">
            <v>3703268.9399355501</v>
          </cell>
          <cell r="BZ329">
            <v>4291191.4359341701</v>
          </cell>
          <cell r="CA329">
            <v>4341415.9707682198</v>
          </cell>
          <cell r="CB329">
            <v>4483226.4220643695</v>
          </cell>
          <cell r="CC329">
            <v>11130756</v>
          </cell>
          <cell r="CD329">
            <v>108806530</v>
          </cell>
          <cell r="CE329">
            <v>4895083</v>
          </cell>
          <cell r="CF329">
            <v>-60974</v>
          </cell>
          <cell r="CG329">
            <v>4895083</v>
          </cell>
          <cell r="CH329">
            <v>4895083</v>
          </cell>
          <cell r="CI329">
            <v>4895083</v>
          </cell>
          <cell r="CJ329">
            <v>4895083</v>
          </cell>
          <cell r="CK329">
            <v>29501114</v>
          </cell>
          <cell r="CL329">
            <v>29486307</v>
          </cell>
          <cell r="CM329">
            <v>29486067</v>
          </cell>
          <cell r="CN329">
            <v>29485541</v>
          </cell>
          <cell r="CO329">
            <v>29486271</v>
          </cell>
          <cell r="CP329">
            <v>-21140</v>
          </cell>
          <cell r="CQ329">
            <v>23082034</v>
          </cell>
          <cell r="CR329">
            <v>22158937</v>
          </cell>
          <cell r="CS329">
            <v>21660914</v>
          </cell>
          <cell r="CT329">
            <v>21215639</v>
          </cell>
          <cell r="CU329">
            <v>20683725</v>
          </cell>
          <cell r="CV329">
            <v>-12180</v>
          </cell>
          <cell r="CW329">
            <v>0</v>
          </cell>
          <cell r="CX329">
            <v>0</v>
          </cell>
          <cell r="CY329">
            <v>0</v>
          </cell>
          <cell r="CZ329">
            <v>250000</v>
          </cell>
          <cell r="DA329">
            <v>0</v>
          </cell>
          <cell r="DB329"/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/>
          <cell r="DN329"/>
          <cell r="DO329"/>
          <cell r="DP329"/>
        </row>
        <row r="330">
          <cell r="A330">
            <v>1702</v>
          </cell>
          <cell r="B330" t="str">
            <v>Sint-Anthonis</v>
          </cell>
          <cell r="C330">
            <v>10</v>
          </cell>
          <cell r="D330">
            <v>9629</v>
          </cell>
          <cell r="E330">
            <v>4815</v>
          </cell>
          <cell r="F330">
            <v>0</v>
          </cell>
          <cell r="G330">
            <v>0</v>
          </cell>
          <cell r="H330">
            <v>-29198</v>
          </cell>
          <cell r="I330">
            <v>-14936</v>
          </cell>
          <cell r="J330"/>
          <cell r="K330">
            <v>0</v>
          </cell>
          <cell r="L330">
            <v>32033</v>
          </cell>
          <cell r="M330">
            <v>3121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3000</v>
          </cell>
          <cell r="W330">
            <v>52482</v>
          </cell>
          <cell r="X330">
            <v>0</v>
          </cell>
          <cell r="Y330"/>
          <cell r="Z330">
            <v>0</v>
          </cell>
          <cell r="AA330">
            <v>0</v>
          </cell>
          <cell r="AB330">
            <v>0</v>
          </cell>
          <cell r="AC330"/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/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/>
          <cell r="AZ330"/>
          <cell r="BA330">
            <v>0</v>
          </cell>
          <cell r="BB330"/>
          <cell r="BC330">
            <v>0</v>
          </cell>
          <cell r="BD330">
            <v>4070</v>
          </cell>
          <cell r="BE330"/>
          <cell r="BF330">
            <v>0</v>
          </cell>
          <cell r="BG330">
            <v>0</v>
          </cell>
          <cell r="BH330">
            <v>0</v>
          </cell>
          <cell r="BI330">
            <v>12138</v>
          </cell>
          <cell r="BJ330">
            <v>9992</v>
          </cell>
          <cell r="BK330">
            <v>9992</v>
          </cell>
          <cell r="BL330">
            <v>0</v>
          </cell>
          <cell r="BM330">
            <v>0</v>
          </cell>
          <cell r="BN330">
            <v>0</v>
          </cell>
          <cell r="BO330">
            <v>158576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20980</v>
          </cell>
          <cell r="BU330"/>
          <cell r="BV330"/>
          <cell r="BW330"/>
          <cell r="BX330"/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894955</v>
          </cell>
          <cell r="CD330">
            <v>5106310</v>
          </cell>
          <cell r="CE330">
            <v>203009</v>
          </cell>
          <cell r="CF330">
            <v>-23651</v>
          </cell>
          <cell r="CG330">
            <v>203009</v>
          </cell>
          <cell r="CH330">
            <v>203009</v>
          </cell>
          <cell r="CI330">
            <v>203009</v>
          </cell>
          <cell r="CJ330">
            <v>203009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-1899</v>
          </cell>
          <cell r="CQ330">
            <v>1365894</v>
          </cell>
          <cell r="CR330">
            <v>1281587</v>
          </cell>
          <cell r="CS330">
            <v>1225491</v>
          </cell>
          <cell r="CT330">
            <v>1156588</v>
          </cell>
          <cell r="CU330">
            <v>1129449</v>
          </cell>
          <cell r="CV330">
            <v>2250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/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/>
          <cell r="DN330"/>
          <cell r="DO330"/>
          <cell r="DP330"/>
        </row>
        <row r="331">
          <cell r="A331">
            <v>845</v>
          </cell>
          <cell r="B331" t="str">
            <v>Sint-Michielsgestel</v>
          </cell>
          <cell r="C331">
            <v>10</v>
          </cell>
          <cell r="D331">
            <v>-16472</v>
          </cell>
          <cell r="E331">
            <v>-8236</v>
          </cell>
          <cell r="F331">
            <v>0</v>
          </cell>
          <cell r="G331">
            <v>0</v>
          </cell>
          <cell r="H331">
            <v>-16690</v>
          </cell>
          <cell r="I331">
            <v>-16249</v>
          </cell>
          <cell r="J331"/>
          <cell r="K331">
            <v>0</v>
          </cell>
          <cell r="L331">
            <v>80997</v>
          </cell>
          <cell r="M331">
            <v>74445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3000</v>
          </cell>
          <cell r="W331">
            <v>87078</v>
          </cell>
          <cell r="X331">
            <v>0</v>
          </cell>
          <cell r="Y331"/>
          <cell r="Z331">
            <v>0</v>
          </cell>
          <cell r="AA331">
            <v>0</v>
          </cell>
          <cell r="AB331">
            <v>0</v>
          </cell>
          <cell r="AC331"/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/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/>
          <cell r="AZ331"/>
          <cell r="BA331">
            <v>0</v>
          </cell>
          <cell r="BB331"/>
          <cell r="BC331">
            <v>0</v>
          </cell>
          <cell r="BD331">
            <v>10034</v>
          </cell>
          <cell r="BE331"/>
          <cell r="BF331">
            <v>0</v>
          </cell>
          <cell r="BG331">
            <v>0</v>
          </cell>
          <cell r="BH331">
            <v>0</v>
          </cell>
          <cell r="BI331">
            <v>27736</v>
          </cell>
          <cell r="BJ331">
            <v>22831</v>
          </cell>
          <cell r="BK331">
            <v>22831</v>
          </cell>
          <cell r="BL331">
            <v>0</v>
          </cell>
          <cell r="BM331">
            <v>0</v>
          </cell>
          <cell r="BN331">
            <v>0</v>
          </cell>
          <cell r="BO331">
            <v>15566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44392</v>
          </cell>
          <cell r="BU331"/>
          <cell r="BV331"/>
          <cell r="BW331"/>
          <cell r="BX331"/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2109674</v>
          </cell>
          <cell r="CD331">
            <v>13051393</v>
          </cell>
          <cell r="CE331">
            <v>467068</v>
          </cell>
          <cell r="CF331">
            <v>0</v>
          </cell>
          <cell r="CG331">
            <v>467068</v>
          </cell>
          <cell r="CH331">
            <v>467068</v>
          </cell>
          <cell r="CI331">
            <v>467068</v>
          </cell>
          <cell r="CJ331">
            <v>467068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-5813</v>
          </cell>
          <cell r="CQ331">
            <v>4443913</v>
          </cell>
          <cell r="CR331">
            <v>4222591</v>
          </cell>
          <cell r="CS331">
            <v>4083194</v>
          </cell>
          <cell r="CT331">
            <v>3967282</v>
          </cell>
          <cell r="CU331">
            <v>3891946</v>
          </cell>
          <cell r="CV331">
            <v>60765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/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/>
          <cell r="DN331"/>
          <cell r="DO331"/>
          <cell r="DP331"/>
        </row>
        <row r="332">
          <cell r="A332">
            <v>847</v>
          </cell>
          <cell r="B332" t="str">
            <v>Someren</v>
          </cell>
          <cell r="C332">
            <v>10</v>
          </cell>
          <cell r="D332">
            <v>-20322</v>
          </cell>
          <cell r="E332">
            <v>-10161</v>
          </cell>
          <cell r="F332">
            <v>0</v>
          </cell>
          <cell r="G332">
            <v>0</v>
          </cell>
          <cell r="H332">
            <v>0</v>
          </cell>
          <cell r="I332">
            <v>-5731</v>
          </cell>
          <cell r="J332"/>
          <cell r="K332">
            <v>0</v>
          </cell>
          <cell r="L332">
            <v>71029</v>
          </cell>
          <cell r="M332">
            <v>57495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78917</v>
          </cell>
          <cell r="X332">
            <v>0</v>
          </cell>
          <cell r="Y332"/>
          <cell r="Z332">
            <v>0</v>
          </cell>
          <cell r="AA332">
            <v>0</v>
          </cell>
          <cell r="AB332">
            <v>0</v>
          </cell>
          <cell r="AC332"/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/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7110</v>
          </cell>
          <cell r="AV332">
            <v>0</v>
          </cell>
          <cell r="AW332">
            <v>0</v>
          </cell>
          <cell r="AX332">
            <v>0</v>
          </cell>
          <cell r="AY332"/>
          <cell r="AZ332"/>
          <cell r="BA332">
            <v>0</v>
          </cell>
          <cell r="BB332"/>
          <cell r="BC332">
            <v>0</v>
          </cell>
          <cell r="BD332">
            <v>6682</v>
          </cell>
          <cell r="BE332"/>
          <cell r="BF332">
            <v>0</v>
          </cell>
          <cell r="BG332">
            <v>0</v>
          </cell>
          <cell r="BH332">
            <v>0</v>
          </cell>
          <cell r="BI332">
            <v>25048</v>
          </cell>
          <cell r="BJ332">
            <v>20619</v>
          </cell>
          <cell r="BK332">
            <v>20619</v>
          </cell>
          <cell r="BL332">
            <v>0</v>
          </cell>
          <cell r="BM332">
            <v>0</v>
          </cell>
          <cell r="BN332">
            <v>0</v>
          </cell>
          <cell r="BO332">
            <v>18971</v>
          </cell>
          <cell r="BP332">
            <v>3162.8</v>
          </cell>
          <cell r="BQ332">
            <v>5697.6744186046499</v>
          </cell>
          <cell r="BR332">
            <v>0</v>
          </cell>
          <cell r="BS332">
            <v>0</v>
          </cell>
          <cell r="BT332">
            <v>28944</v>
          </cell>
          <cell r="BU332"/>
          <cell r="BV332"/>
          <cell r="BW332"/>
          <cell r="BX332"/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1375307</v>
          </cell>
          <cell r="CD332">
            <v>7176389</v>
          </cell>
          <cell r="CE332">
            <v>560382</v>
          </cell>
          <cell r="CF332">
            <v>0</v>
          </cell>
          <cell r="CG332">
            <v>560382</v>
          </cell>
          <cell r="CH332">
            <v>560382</v>
          </cell>
          <cell r="CI332">
            <v>560382</v>
          </cell>
          <cell r="CJ332">
            <v>560382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-2070</v>
          </cell>
          <cell r="CQ332">
            <v>1800974</v>
          </cell>
          <cell r="CR332">
            <v>1692580</v>
          </cell>
          <cell r="CS332">
            <v>1610621</v>
          </cell>
          <cell r="CT332">
            <v>1586194</v>
          </cell>
          <cell r="CU332">
            <v>1567534</v>
          </cell>
          <cell r="CV332">
            <v>-8115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/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/>
          <cell r="DN332"/>
          <cell r="DO332"/>
          <cell r="DP332"/>
        </row>
        <row r="333">
          <cell r="A333">
            <v>848</v>
          </cell>
          <cell r="B333" t="str">
            <v>Son en Breugel</v>
          </cell>
          <cell r="C333">
            <v>10</v>
          </cell>
          <cell r="D333">
            <v>16439</v>
          </cell>
          <cell r="E333">
            <v>8219</v>
          </cell>
          <cell r="F333">
            <v>0</v>
          </cell>
          <cell r="G333">
            <v>0</v>
          </cell>
          <cell r="H333">
            <v>-12005</v>
          </cell>
          <cell r="I333">
            <v>-4342</v>
          </cell>
          <cell r="J333"/>
          <cell r="K333">
            <v>0</v>
          </cell>
          <cell r="L333">
            <v>54316</v>
          </cell>
          <cell r="M333">
            <v>53328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3000</v>
          </cell>
          <cell r="W333">
            <v>48489</v>
          </cell>
          <cell r="X333">
            <v>0</v>
          </cell>
          <cell r="Y333"/>
          <cell r="Z333">
            <v>0</v>
          </cell>
          <cell r="AA333">
            <v>0</v>
          </cell>
          <cell r="AB333">
            <v>0</v>
          </cell>
          <cell r="AC333"/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/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4740</v>
          </cell>
          <cell r="AV333">
            <v>0</v>
          </cell>
          <cell r="AW333">
            <v>0</v>
          </cell>
          <cell r="AX333">
            <v>0</v>
          </cell>
          <cell r="AY333"/>
          <cell r="AZ333"/>
          <cell r="BA333">
            <v>0</v>
          </cell>
          <cell r="BB333"/>
          <cell r="BC333">
            <v>0</v>
          </cell>
          <cell r="BD333">
            <v>5836</v>
          </cell>
          <cell r="BE333"/>
          <cell r="BF333">
            <v>0</v>
          </cell>
          <cell r="BG333">
            <v>0</v>
          </cell>
          <cell r="BH333">
            <v>0</v>
          </cell>
          <cell r="BI333">
            <v>14041</v>
          </cell>
          <cell r="BJ333">
            <v>11558</v>
          </cell>
          <cell r="BK333">
            <v>11558</v>
          </cell>
          <cell r="BL333">
            <v>0</v>
          </cell>
          <cell r="BM333">
            <v>0</v>
          </cell>
          <cell r="BN333">
            <v>0</v>
          </cell>
          <cell r="BO333">
            <v>38914</v>
          </cell>
          <cell r="BP333">
            <v>12651.2</v>
          </cell>
          <cell r="BQ333">
            <v>22790.697674418599</v>
          </cell>
          <cell r="BR333">
            <v>0</v>
          </cell>
          <cell r="BS333">
            <v>0</v>
          </cell>
          <cell r="BT333">
            <v>25175</v>
          </cell>
          <cell r="BU333"/>
          <cell r="BV333"/>
          <cell r="BW333"/>
          <cell r="BX333"/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1253241</v>
          </cell>
          <cell r="CD333">
            <v>5369036</v>
          </cell>
          <cell r="CE333">
            <v>296269</v>
          </cell>
          <cell r="CF333">
            <v>0</v>
          </cell>
          <cell r="CG333">
            <v>296269</v>
          </cell>
          <cell r="CH333">
            <v>296269</v>
          </cell>
          <cell r="CI333">
            <v>296269</v>
          </cell>
          <cell r="CJ333">
            <v>296269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-1558</v>
          </cell>
          <cell r="CQ333">
            <v>901596</v>
          </cell>
          <cell r="CR333">
            <v>858309</v>
          </cell>
          <cell r="CS333">
            <v>851673</v>
          </cell>
          <cell r="CT333">
            <v>816284</v>
          </cell>
          <cell r="CU333">
            <v>791922</v>
          </cell>
          <cell r="CV333">
            <v>2932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/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/>
          <cell r="DN333"/>
          <cell r="DO333"/>
          <cell r="DP333"/>
        </row>
        <row r="334">
          <cell r="A334">
            <v>851</v>
          </cell>
          <cell r="B334" t="str">
            <v>Steenbergen</v>
          </cell>
          <cell r="C334">
            <v>10</v>
          </cell>
          <cell r="D334">
            <v>1592</v>
          </cell>
          <cell r="E334">
            <v>796</v>
          </cell>
          <cell r="F334">
            <v>0</v>
          </cell>
          <cell r="G334">
            <v>0</v>
          </cell>
          <cell r="H334">
            <v>-21621</v>
          </cell>
          <cell r="I334">
            <v>-11111</v>
          </cell>
          <cell r="J334"/>
          <cell r="K334">
            <v>0</v>
          </cell>
          <cell r="L334">
            <v>88578</v>
          </cell>
          <cell r="M334">
            <v>80992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6000</v>
          </cell>
          <cell r="W334">
            <v>89608</v>
          </cell>
          <cell r="X334">
            <v>0</v>
          </cell>
          <cell r="Y334"/>
          <cell r="Z334">
            <v>0</v>
          </cell>
          <cell r="AA334">
            <v>0</v>
          </cell>
          <cell r="AB334">
            <v>0</v>
          </cell>
          <cell r="AC334"/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/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4740</v>
          </cell>
          <cell r="AV334">
            <v>0</v>
          </cell>
          <cell r="AW334">
            <v>0</v>
          </cell>
          <cell r="AX334">
            <v>0</v>
          </cell>
          <cell r="AY334"/>
          <cell r="AZ334"/>
          <cell r="BA334">
            <v>0</v>
          </cell>
          <cell r="BB334"/>
          <cell r="BC334">
            <v>0</v>
          </cell>
          <cell r="BD334">
            <v>8414</v>
          </cell>
          <cell r="BE334"/>
          <cell r="BF334">
            <v>0</v>
          </cell>
          <cell r="BG334">
            <v>0</v>
          </cell>
          <cell r="BH334">
            <v>0</v>
          </cell>
          <cell r="BI334">
            <v>35967</v>
          </cell>
          <cell r="BJ334">
            <v>29606</v>
          </cell>
          <cell r="BK334">
            <v>29606</v>
          </cell>
          <cell r="BL334">
            <v>0</v>
          </cell>
          <cell r="BM334">
            <v>0</v>
          </cell>
          <cell r="BN334">
            <v>0</v>
          </cell>
          <cell r="BO334">
            <v>39887</v>
          </cell>
          <cell r="BP334">
            <v>14232.6</v>
          </cell>
          <cell r="BQ334">
            <v>25639.534883720899</v>
          </cell>
          <cell r="BR334">
            <v>0</v>
          </cell>
          <cell r="BS334">
            <v>0</v>
          </cell>
          <cell r="BT334">
            <v>38110</v>
          </cell>
          <cell r="BU334"/>
          <cell r="BV334"/>
          <cell r="BW334"/>
          <cell r="BX334"/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2150904</v>
          </cell>
          <cell r="CD334">
            <v>11018848</v>
          </cell>
          <cell r="CE334">
            <v>1231223</v>
          </cell>
          <cell r="CF334">
            <v>0</v>
          </cell>
          <cell r="CG334">
            <v>1231223</v>
          </cell>
          <cell r="CH334">
            <v>1231223</v>
          </cell>
          <cell r="CI334">
            <v>1231223</v>
          </cell>
          <cell r="CJ334">
            <v>1231223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-3969</v>
          </cell>
          <cell r="CQ334">
            <v>2656616</v>
          </cell>
          <cell r="CR334">
            <v>2533201</v>
          </cell>
          <cell r="CS334">
            <v>2478707</v>
          </cell>
          <cell r="CT334">
            <v>2421961</v>
          </cell>
          <cell r="CU334">
            <v>2352838</v>
          </cell>
          <cell r="CV334">
            <v>91995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/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/>
          <cell r="DN334"/>
          <cell r="DO334"/>
          <cell r="DP334"/>
        </row>
        <row r="335">
          <cell r="A335">
            <v>855</v>
          </cell>
          <cell r="B335" t="str">
            <v>Tilburg</v>
          </cell>
          <cell r="C335">
            <v>10</v>
          </cell>
          <cell r="D335">
            <v>-59055</v>
          </cell>
          <cell r="E335">
            <v>-29527</v>
          </cell>
          <cell r="F335">
            <v>0</v>
          </cell>
          <cell r="G335">
            <v>155457</v>
          </cell>
          <cell r="H335">
            <v>-91056</v>
          </cell>
          <cell r="I335">
            <v>-64960</v>
          </cell>
          <cell r="J335"/>
          <cell r="K335">
            <v>0</v>
          </cell>
          <cell r="L335">
            <v>1274368</v>
          </cell>
          <cell r="M335">
            <v>1284643</v>
          </cell>
          <cell r="N335">
            <v>0</v>
          </cell>
          <cell r="O335">
            <v>0</v>
          </cell>
          <cell r="P335">
            <v>150000</v>
          </cell>
          <cell r="Q335">
            <v>0</v>
          </cell>
          <cell r="R335">
            <v>0</v>
          </cell>
          <cell r="S335">
            <v>2871340</v>
          </cell>
          <cell r="T335">
            <v>2366962</v>
          </cell>
          <cell r="U335">
            <v>2871340</v>
          </cell>
          <cell r="V335">
            <v>114000</v>
          </cell>
          <cell r="W335">
            <v>732222</v>
          </cell>
          <cell r="X335">
            <v>0</v>
          </cell>
          <cell r="Y335"/>
          <cell r="Z335">
            <v>0</v>
          </cell>
          <cell r="AA335">
            <v>40000</v>
          </cell>
          <cell r="AB335">
            <v>0</v>
          </cell>
          <cell r="AC335"/>
          <cell r="AD335">
            <v>532901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148777</v>
          </cell>
          <cell r="AJ335">
            <v>0</v>
          </cell>
          <cell r="AK335">
            <v>826949</v>
          </cell>
          <cell r="AL335"/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20000</v>
          </cell>
          <cell r="AU335">
            <v>7110</v>
          </cell>
          <cell r="AV335">
            <v>8155169.1697052</v>
          </cell>
          <cell r="AW335">
            <v>89463</v>
          </cell>
          <cell r="AX335">
            <v>0</v>
          </cell>
          <cell r="AY335"/>
          <cell r="AZ335"/>
          <cell r="BA335">
            <v>0</v>
          </cell>
          <cell r="BB335"/>
          <cell r="BC335">
            <v>0</v>
          </cell>
          <cell r="BD335">
            <v>75053</v>
          </cell>
          <cell r="BE335"/>
          <cell r="BF335">
            <v>0</v>
          </cell>
          <cell r="BG335">
            <v>0</v>
          </cell>
          <cell r="BH335">
            <v>0</v>
          </cell>
          <cell r="BI335">
            <v>408064</v>
          </cell>
          <cell r="BJ335">
            <v>335897</v>
          </cell>
          <cell r="BK335">
            <v>335897</v>
          </cell>
          <cell r="BL335">
            <v>0</v>
          </cell>
          <cell r="BM335">
            <v>0</v>
          </cell>
          <cell r="BN335">
            <v>461230</v>
          </cell>
          <cell r="BO335">
            <v>368712</v>
          </cell>
          <cell r="BP335">
            <v>42697.8</v>
          </cell>
          <cell r="BQ335">
            <v>76918.604651162794</v>
          </cell>
          <cell r="BR335">
            <v>61000</v>
          </cell>
          <cell r="BS335">
            <v>0</v>
          </cell>
          <cell r="BT335">
            <v>369159</v>
          </cell>
          <cell r="BU335"/>
          <cell r="BV335"/>
          <cell r="BW335"/>
          <cell r="BX335"/>
          <cell r="BY335">
            <v>5192153.6065940596</v>
          </cell>
          <cell r="BZ335">
            <v>5691315.6644652998</v>
          </cell>
          <cell r="CA335">
            <v>5733957.6493085697</v>
          </cell>
          <cell r="CB335">
            <v>5854358.5476895701</v>
          </cell>
          <cell r="CC335">
            <v>17017639</v>
          </cell>
          <cell r="CD335">
            <v>177787437</v>
          </cell>
          <cell r="CE335">
            <v>9917833</v>
          </cell>
          <cell r="CF335">
            <v>-72921</v>
          </cell>
          <cell r="CG335">
            <v>9802833</v>
          </cell>
          <cell r="CH335">
            <v>9802833</v>
          </cell>
          <cell r="CI335">
            <v>9802833</v>
          </cell>
          <cell r="CJ335">
            <v>9802833</v>
          </cell>
          <cell r="CK335">
            <v>56628643</v>
          </cell>
          <cell r="CL335">
            <v>56600522</v>
          </cell>
          <cell r="CM335">
            <v>56600067</v>
          </cell>
          <cell r="CN335">
            <v>56599067</v>
          </cell>
          <cell r="CO335">
            <v>56600453</v>
          </cell>
          <cell r="CP335">
            <v>-12419</v>
          </cell>
          <cell r="CQ335">
            <v>30950533</v>
          </cell>
          <cell r="CR335">
            <v>29394971</v>
          </cell>
          <cell r="CS335">
            <v>28454112</v>
          </cell>
          <cell r="CT335">
            <v>27664173</v>
          </cell>
          <cell r="CU335">
            <v>26914346</v>
          </cell>
          <cell r="CV335">
            <v>439173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/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/>
          <cell r="DN335"/>
          <cell r="DO335"/>
          <cell r="DP335"/>
        </row>
        <row r="336">
          <cell r="A336">
            <v>856</v>
          </cell>
          <cell r="B336" t="str">
            <v>Uden</v>
          </cell>
          <cell r="C336">
            <v>10</v>
          </cell>
          <cell r="D336">
            <v>-8903</v>
          </cell>
          <cell r="E336">
            <v>-4452</v>
          </cell>
          <cell r="F336">
            <v>0</v>
          </cell>
          <cell r="G336">
            <v>130599</v>
          </cell>
          <cell r="H336">
            <v>-21851</v>
          </cell>
          <cell r="I336">
            <v>-11756</v>
          </cell>
          <cell r="J336"/>
          <cell r="K336">
            <v>0</v>
          </cell>
          <cell r="L336">
            <v>181095</v>
          </cell>
          <cell r="M336">
            <v>173746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3000</v>
          </cell>
          <cell r="W336">
            <v>165999</v>
          </cell>
          <cell r="X336">
            <v>0</v>
          </cell>
          <cell r="Y336"/>
          <cell r="Z336">
            <v>0</v>
          </cell>
          <cell r="AA336">
            <v>0</v>
          </cell>
          <cell r="AB336">
            <v>0</v>
          </cell>
          <cell r="AC336"/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/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/>
          <cell r="AZ336"/>
          <cell r="BA336">
            <v>0</v>
          </cell>
          <cell r="BB336"/>
          <cell r="BC336">
            <v>0</v>
          </cell>
          <cell r="BD336">
            <v>14527</v>
          </cell>
          <cell r="BE336"/>
          <cell r="BF336">
            <v>0</v>
          </cell>
          <cell r="BG336">
            <v>0</v>
          </cell>
          <cell r="BH336">
            <v>0</v>
          </cell>
          <cell r="BI336">
            <v>60842</v>
          </cell>
          <cell r="BJ336">
            <v>50082</v>
          </cell>
          <cell r="BK336">
            <v>50082</v>
          </cell>
          <cell r="BL336">
            <v>0</v>
          </cell>
          <cell r="BM336">
            <v>0</v>
          </cell>
          <cell r="BN336">
            <v>0</v>
          </cell>
          <cell r="BO336">
            <v>211596</v>
          </cell>
          <cell r="BP336">
            <v>30046.6</v>
          </cell>
          <cell r="BQ336">
            <v>54127.906976744198</v>
          </cell>
          <cell r="BR336">
            <v>0</v>
          </cell>
          <cell r="BS336">
            <v>0</v>
          </cell>
          <cell r="BT336">
            <v>65546</v>
          </cell>
          <cell r="BU336"/>
          <cell r="BV336"/>
          <cell r="BW336"/>
          <cell r="BX336"/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3248663</v>
          </cell>
          <cell r="CD336">
            <v>23519542</v>
          </cell>
          <cell r="CE336">
            <v>1123029</v>
          </cell>
          <cell r="CF336">
            <v>0</v>
          </cell>
          <cell r="CG336">
            <v>1123029</v>
          </cell>
          <cell r="CH336">
            <v>1123029</v>
          </cell>
          <cell r="CI336">
            <v>1123029</v>
          </cell>
          <cell r="CJ336">
            <v>1123029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-4229</v>
          </cell>
          <cell r="CQ336">
            <v>7805082</v>
          </cell>
          <cell r="CR336">
            <v>7360815</v>
          </cell>
          <cell r="CS336">
            <v>7150081</v>
          </cell>
          <cell r="CT336">
            <v>6914145</v>
          </cell>
          <cell r="CU336">
            <v>6758124</v>
          </cell>
          <cell r="CV336">
            <v>-44572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/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/>
          <cell r="DN336"/>
          <cell r="DO336"/>
          <cell r="DP336"/>
        </row>
        <row r="337">
          <cell r="A337">
            <v>858</v>
          </cell>
          <cell r="B337" t="str">
            <v>Valkenswaard</v>
          </cell>
          <cell r="C337">
            <v>10</v>
          </cell>
          <cell r="D337">
            <v>-10564</v>
          </cell>
          <cell r="E337">
            <v>-5282</v>
          </cell>
          <cell r="F337">
            <v>0</v>
          </cell>
          <cell r="G337">
            <v>0</v>
          </cell>
          <cell r="H337">
            <v>-38666</v>
          </cell>
          <cell r="I337">
            <v>-31696</v>
          </cell>
          <cell r="J337"/>
          <cell r="K337">
            <v>0</v>
          </cell>
          <cell r="L337">
            <v>116910</v>
          </cell>
          <cell r="M337">
            <v>105228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110795</v>
          </cell>
          <cell r="X337">
            <v>0</v>
          </cell>
          <cell r="Y337"/>
          <cell r="Z337">
            <v>0</v>
          </cell>
          <cell r="AA337">
            <v>0</v>
          </cell>
          <cell r="AB337">
            <v>0</v>
          </cell>
          <cell r="AC337"/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/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/>
          <cell r="AZ337"/>
          <cell r="BA337">
            <v>0</v>
          </cell>
          <cell r="BB337"/>
          <cell r="BC337">
            <v>0</v>
          </cell>
          <cell r="BD337">
            <v>10712</v>
          </cell>
          <cell r="BE337"/>
          <cell r="BF337">
            <v>0</v>
          </cell>
          <cell r="BG337">
            <v>0</v>
          </cell>
          <cell r="BH337">
            <v>0</v>
          </cell>
          <cell r="BI337">
            <v>51616</v>
          </cell>
          <cell r="BJ337">
            <v>42488</v>
          </cell>
          <cell r="BK337">
            <v>42488</v>
          </cell>
          <cell r="BL337">
            <v>0</v>
          </cell>
          <cell r="BM337">
            <v>0</v>
          </cell>
          <cell r="BN337">
            <v>0</v>
          </cell>
          <cell r="BO337">
            <v>18971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42411</v>
          </cell>
          <cell r="BU337"/>
          <cell r="BV337"/>
          <cell r="BW337"/>
          <cell r="BX337"/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2918145</v>
          </cell>
          <cell r="CD337">
            <v>13213496</v>
          </cell>
          <cell r="CE337">
            <v>604575</v>
          </cell>
          <cell r="CF337">
            <v>-75394</v>
          </cell>
          <cell r="CG337">
            <v>604575</v>
          </cell>
          <cell r="CH337">
            <v>604575</v>
          </cell>
          <cell r="CI337">
            <v>604575</v>
          </cell>
          <cell r="CJ337">
            <v>604575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-224</v>
          </cell>
          <cell r="CQ337">
            <v>3379476</v>
          </cell>
          <cell r="CR337">
            <v>3281981</v>
          </cell>
          <cell r="CS337">
            <v>3249778</v>
          </cell>
          <cell r="CT337">
            <v>3178411</v>
          </cell>
          <cell r="CU337">
            <v>3144925</v>
          </cell>
          <cell r="CV337">
            <v>12258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/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/>
          <cell r="DN337"/>
          <cell r="DO337"/>
          <cell r="DP337"/>
        </row>
        <row r="338">
          <cell r="A338">
            <v>861</v>
          </cell>
          <cell r="B338" t="str">
            <v>Veldhoven</v>
          </cell>
          <cell r="C338">
            <v>10</v>
          </cell>
          <cell r="D338">
            <v>-34381</v>
          </cell>
          <cell r="E338">
            <v>-17191</v>
          </cell>
          <cell r="F338">
            <v>0</v>
          </cell>
          <cell r="G338">
            <v>0</v>
          </cell>
          <cell r="H338">
            <v>-12824</v>
          </cell>
          <cell r="I338">
            <v>-13539</v>
          </cell>
          <cell r="J338"/>
          <cell r="K338">
            <v>0</v>
          </cell>
          <cell r="L338">
            <v>155230</v>
          </cell>
          <cell r="M338">
            <v>147986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9000</v>
          </cell>
          <cell r="W338">
            <v>125666</v>
          </cell>
          <cell r="X338">
            <v>0</v>
          </cell>
          <cell r="Y338"/>
          <cell r="Z338">
            <v>0</v>
          </cell>
          <cell r="AA338">
            <v>0</v>
          </cell>
          <cell r="AB338">
            <v>0</v>
          </cell>
          <cell r="AC338"/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/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2370</v>
          </cell>
          <cell r="AV338">
            <v>0</v>
          </cell>
          <cell r="AW338">
            <v>0</v>
          </cell>
          <cell r="AX338">
            <v>0</v>
          </cell>
          <cell r="AY338"/>
          <cell r="AZ338"/>
          <cell r="BA338">
            <v>0</v>
          </cell>
          <cell r="BB338"/>
          <cell r="BC338">
            <v>0</v>
          </cell>
          <cell r="BD338">
            <v>15700</v>
          </cell>
          <cell r="BE338"/>
          <cell r="BF338">
            <v>0</v>
          </cell>
          <cell r="BG338">
            <v>0</v>
          </cell>
          <cell r="BH338">
            <v>0</v>
          </cell>
          <cell r="BI338">
            <v>53372</v>
          </cell>
          <cell r="BJ338">
            <v>43933</v>
          </cell>
          <cell r="BK338">
            <v>43933</v>
          </cell>
          <cell r="BL338">
            <v>0</v>
          </cell>
          <cell r="BM338">
            <v>0</v>
          </cell>
          <cell r="BN338">
            <v>0</v>
          </cell>
          <cell r="BO338">
            <v>103609</v>
          </cell>
          <cell r="BP338">
            <v>14232.6</v>
          </cell>
          <cell r="BQ338">
            <v>25639.534883720899</v>
          </cell>
          <cell r="BR338">
            <v>0</v>
          </cell>
          <cell r="BS338">
            <v>0</v>
          </cell>
          <cell r="BT338">
            <v>61797</v>
          </cell>
          <cell r="BU338"/>
          <cell r="BV338"/>
          <cell r="BW338"/>
          <cell r="BX338"/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3520055</v>
          </cell>
          <cell r="CD338">
            <v>18273471</v>
          </cell>
          <cell r="CE338">
            <v>1342779</v>
          </cell>
          <cell r="CF338">
            <v>0</v>
          </cell>
          <cell r="CG338">
            <v>1342779</v>
          </cell>
          <cell r="CH338">
            <v>1342779</v>
          </cell>
          <cell r="CI338">
            <v>1342779</v>
          </cell>
          <cell r="CJ338">
            <v>1342779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-4890</v>
          </cell>
          <cell r="CQ338">
            <v>4085266</v>
          </cell>
          <cell r="CR338">
            <v>3840010</v>
          </cell>
          <cell r="CS338">
            <v>3745307</v>
          </cell>
          <cell r="CT338">
            <v>3648091</v>
          </cell>
          <cell r="CU338">
            <v>3518652</v>
          </cell>
          <cell r="CV338">
            <v>-8705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/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/>
          <cell r="DN338"/>
          <cell r="DO338"/>
          <cell r="DP338"/>
        </row>
        <row r="339">
          <cell r="A339">
            <v>865</v>
          </cell>
          <cell r="B339" t="str">
            <v>Vught</v>
          </cell>
          <cell r="C339">
            <v>10</v>
          </cell>
          <cell r="D339">
            <v>25643</v>
          </cell>
          <cell r="E339">
            <v>12821</v>
          </cell>
          <cell r="F339">
            <v>0</v>
          </cell>
          <cell r="G339">
            <v>0</v>
          </cell>
          <cell r="H339">
            <v>-17354</v>
          </cell>
          <cell r="I339">
            <v>-14025</v>
          </cell>
          <cell r="J339"/>
          <cell r="K339">
            <v>0</v>
          </cell>
          <cell r="L339">
            <v>80699</v>
          </cell>
          <cell r="M339">
            <v>79231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9000</v>
          </cell>
          <cell r="W339">
            <v>46266</v>
          </cell>
          <cell r="X339">
            <v>0</v>
          </cell>
          <cell r="Y339"/>
          <cell r="Z339">
            <v>0</v>
          </cell>
          <cell r="AA339">
            <v>0</v>
          </cell>
          <cell r="AB339">
            <v>0</v>
          </cell>
          <cell r="AC339"/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/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7110</v>
          </cell>
          <cell r="AV339">
            <v>0</v>
          </cell>
          <cell r="AW339">
            <v>0</v>
          </cell>
          <cell r="AX339">
            <v>0</v>
          </cell>
          <cell r="AY339"/>
          <cell r="AZ339"/>
          <cell r="BA339">
            <v>0</v>
          </cell>
          <cell r="BB339"/>
          <cell r="BC339">
            <v>0</v>
          </cell>
          <cell r="BD339">
            <v>9191</v>
          </cell>
          <cell r="BE339"/>
          <cell r="BF339">
            <v>0</v>
          </cell>
          <cell r="BG339">
            <v>0</v>
          </cell>
          <cell r="BH339">
            <v>0</v>
          </cell>
          <cell r="BI339">
            <v>33331</v>
          </cell>
          <cell r="BJ339">
            <v>27436</v>
          </cell>
          <cell r="BK339">
            <v>27436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11069.8</v>
          </cell>
          <cell r="BQ339">
            <v>19941.8604651163</v>
          </cell>
          <cell r="BR339">
            <v>0</v>
          </cell>
          <cell r="BS339">
            <v>0</v>
          </cell>
          <cell r="BT339">
            <v>37801</v>
          </cell>
          <cell r="BU339"/>
          <cell r="BV339"/>
          <cell r="BW339"/>
          <cell r="BX339"/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1892809</v>
          </cell>
          <cell r="CD339">
            <v>12480853</v>
          </cell>
          <cell r="CE339">
            <v>246167</v>
          </cell>
          <cell r="CF339">
            <v>-22228</v>
          </cell>
          <cell r="CG339">
            <v>246167</v>
          </cell>
          <cell r="CH339">
            <v>246167</v>
          </cell>
          <cell r="CI339">
            <v>246167</v>
          </cell>
          <cell r="CJ339">
            <v>246167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-1704</v>
          </cell>
          <cell r="CQ339">
            <v>4341719</v>
          </cell>
          <cell r="CR339">
            <v>4150192</v>
          </cell>
          <cell r="CS339">
            <v>4018146</v>
          </cell>
          <cell r="CT339">
            <v>3931094</v>
          </cell>
          <cell r="CU339">
            <v>3871568</v>
          </cell>
          <cell r="CV339">
            <v>-12387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/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/>
          <cell r="DN339"/>
          <cell r="DO339"/>
          <cell r="DP339"/>
        </row>
        <row r="340">
          <cell r="A340">
            <v>866</v>
          </cell>
          <cell r="B340" t="str">
            <v>Waalre</v>
          </cell>
          <cell r="C340">
            <v>10</v>
          </cell>
          <cell r="D340">
            <v>-32227</v>
          </cell>
          <cell r="E340">
            <v>-16113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/>
          <cell r="K340">
            <v>0</v>
          </cell>
          <cell r="L340">
            <v>55013</v>
          </cell>
          <cell r="M340">
            <v>4416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52327</v>
          </cell>
          <cell r="X340">
            <v>0</v>
          </cell>
          <cell r="Y340"/>
          <cell r="Z340">
            <v>0</v>
          </cell>
          <cell r="AA340">
            <v>0</v>
          </cell>
          <cell r="AB340">
            <v>0</v>
          </cell>
          <cell r="AC340"/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/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2370</v>
          </cell>
          <cell r="AV340">
            <v>0</v>
          </cell>
          <cell r="AW340">
            <v>0</v>
          </cell>
          <cell r="AX340">
            <v>0</v>
          </cell>
          <cell r="AY340"/>
          <cell r="AZ340"/>
          <cell r="BA340">
            <v>0</v>
          </cell>
          <cell r="BB340"/>
          <cell r="BC340">
            <v>0</v>
          </cell>
          <cell r="BD340">
            <v>5932</v>
          </cell>
          <cell r="BE340"/>
          <cell r="BF340">
            <v>0</v>
          </cell>
          <cell r="BG340">
            <v>0</v>
          </cell>
          <cell r="BH340">
            <v>0</v>
          </cell>
          <cell r="BI340">
            <v>16232</v>
          </cell>
          <cell r="BJ340">
            <v>13361</v>
          </cell>
          <cell r="BK340">
            <v>13361</v>
          </cell>
          <cell r="BL340">
            <v>0</v>
          </cell>
          <cell r="BM340">
            <v>0</v>
          </cell>
          <cell r="BN340">
            <v>0</v>
          </cell>
          <cell r="BO340">
            <v>16052</v>
          </cell>
          <cell r="BP340">
            <v>4744.2</v>
          </cell>
          <cell r="BQ340">
            <v>8546.5116279069807</v>
          </cell>
          <cell r="BR340">
            <v>0</v>
          </cell>
          <cell r="BS340">
            <v>0</v>
          </cell>
          <cell r="BT340">
            <v>23994</v>
          </cell>
          <cell r="BU340"/>
          <cell r="BV340"/>
          <cell r="BW340"/>
          <cell r="BX340"/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1116030</v>
          </cell>
          <cell r="CD340">
            <v>5366407</v>
          </cell>
          <cell r="CE340">
            <v>430155</v>
          </cell>
          <cell r="CF340">
            <v>0</v>
          </cell>
          <cell r="CG340">
            <v>430155</v>
          </cell>
          <cell r="CH340">
            <v>430155</v>
          </cell>
          <cell r="CI340">
            <v>430155</v>
          </cell>
          <cell r="CJ340">
            <v>430155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1083187</v>
          </cell>
          <cell r="CR340">
            <v>1020468</v>
          </cell>
          <cell r="CS340">
            <v>980797</v>
          </cell>
          <cell r="CT340">
            <v>967702</v>
          </cell>
          <cell r="CU340">
            <v>948892</v>
          </cell>
          <cell r="CV340">
            <v>-9062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/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/>
          <cell r="DN340"/>
          <cell r="DO340"/>
          <cell r="DP340"/>
        </row>
        <row r="341">
          <cell r="A341">
            <v>867</v>
          </cell>
          <cell r="B341" t="str">
            <v>Waalwijk</v>
          </cell>
          <cell r="C341">
            <v>10</v>
          </cell>
          <cell r="D341">
            <v>-32596</v>
          </cell>
          <cell r="E341">
            <v>-16298</v>
          </cell>
          <cell r="F341">
            <v>0</v>
          </cell>
          <cell r="G341">
            <v>0</v>
          </cell>
          <cell r="H341">
            <v>-68465</v>
          </cell>
          <cell r="I341">
            <v>-40634</v>
          </cell>
          <cell r="J341"/>
          <cell r="K341">
            <v>0</v>
          </cell>
          <cell r="L341">
            <v>185591</v>
          </cell>
          <cell r="M341">
            <v>175984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9000</v>
          </cell>
          <cell r="W341">
            <v>174163</v>
          </cell>
          <cell r="X341">
            <v>0</v>
          </cell>
          <cell r="Y341"/>
          <cell r="Z341">
            <v>0</v>
          </cell>
          <cell r="AA341">
            <v>0</v>
          </cell>
          <cell r="AB341">
            <v>0</v>
          </cell>
          <cell r="AC341"/>
          <cell r="AD341">
            <v>45956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/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4740</v>
          </cell>
          <cell r="AV341">
            <v>0</v>
          </cell>
          <cell r="AW341">
            <v>0</v>
          </cell>
          <cell r="AX341">
            <v>0</v>
          </cell>
          <cell r="AY341"/>
          <cell r="AZ341"/>
          <cell r="BA341">
            <v>0</v>
          </cell>
          <cell r="BB341"/>
          <cell r="BC341">
            <v>0</v>
          </cell>
          <cell r="BD341">
            <v>16643</v>
          </cell>
          <cell r="BE341"/>
          <cell r="BF341">
            <v>0</v>
          </cell>
          <cell r="BG341">
            <v>0</v>
          </cell>
          <cell r="BH341">
            <v>0</v>
          </cell>
          <cell r="BI341">
            <v>79275</v>
          </cell>
          <cell r="BJ341">
            <v>65255</v>
          </cell>
          <cell r="BK341">
            <v>65255</v>
          </cell>
          <cell r="BL341">
            <v>0</v>
          </cell>
          <cell r="BM341">
            <v>0</v>
          </cell>
          <cell r="BN341">
            <v>0</v>
          </cell>
          <cell r="BO341">
            <v>395466</v>
          </cell>
          <cell r="BP341">
            <v>31628</v>
          </cell>
          <cell r="BQ341">
            <v>56976.744186046497</v>
          </cell>
          <cell r="BR341">
            <v>0</v>
          </cell>
          <cell r="BS341">
            <v>0</v>
          </cell>
          <cell r="BT341">
            <v>67454</v>
          </cell>
          <cell r="BU341"/>
          <cell r="BV341"/>
          <cell r="BW341"/>
          <cell r="BX341"/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4047570</v>
          </cell>
          <cell r="CD341">
            <v>22246702</v>
          </cell>
          <cell r="CE341">
            <v>1366755</v>
          </cell>
          <cell r="CF341">
            <v>-56439</v>
          </cell>
          <cell r="CG341">
            <v>1366755</v>
          </cell>
          <cell r="CH341">
            <v>1366755</v>
          </cell>
          <cell r="CI341">
            <v>1366755</v>
          </cell>
          <cell r="CJ341">
            <v>1366755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-6179</v>
          </cell>
          <cell r="CQ341">
            <v>5702111</v>
          </cell>
          <cell r="CR341">
            <v>5380132</v>
          </cell>
          <cell r="CS341">
            <v>5273449</v>
          </cell>
          <cell r="CT341">
            <v>5119550</v>
          </cell>
          <cell r="CU341">
            <v>4952920</v>
          </cell>
          <cell r="CV341">
            <v>-5195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/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/>
          <cell r="DN341"/>
          <cell r="DO341"/>
          <cell r="DP341"/>
        </row>
        <row r="342">
          <cell r="A342">
            <v>870</v>
          </cell>
          <cell r="B342" t="str">
            <v>Werkendam</v>
          </cell>
          <cell r="C342">
            <v>10</v>
          </cell>
          <cell r="D342">
            <v>-13825</v>
          </cell>
          <cell r="E342">
            <v>-6913</v>
          </cell>
          <cell r="F342">
            <v>0</v>
          </cell>
          <cell r="G342">
            <v>363449</v>
          </cell>
          <cell r="H342">
            <v>-26203</v>
          </cell>
          <cell r="I342">
            <v>-23213</v>
          </cell>
          <cell r="J342"/>
          <cell r="K342">
            <v>0</v>
          </cell>
          <cell r="L342">
            <v>72700</v>
          </cell>
          <cell r="M342">
            <v>6766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3000</v>
          </cell>
          <cell r="W342">
            <v>84653</v>
          </cell>
          <cell r="X342">
            <v>0</v>
          </cell>
          <cell r="Y342"/>
          <cell r="Z342">
            <v>0</v>
          </cell>
          <cell r="AA342">
            <v>0</v>
          </cell>
          <cell r="AB342">
            <v>0</v>
          </cell>
          <cell r="AC342"/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/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4740</v>
          </cell>
          <cell r="AV342">
            <v>0</v>
          </cell>
          <cell r="AW342">
            <v>0</v>
          </cell>
          <cell r="AX342">
            <v>0</v>
          </cell>
          <cell r="AY342"/>
          <cell r="AZ342"/>
          <cell r="BA342">
            <v>0</v>
          </cell>
          <cell r="BB342"/>
          <cell r="BC342">
            <v>0</v>
          </cell>
          <cell r="BD342">
            <v>47096</v>
          </cell>
          <cell r="BE342"/>
          <cell r="BF342">
            <v>0</v>
          </cell>
          <cell r="BG342">
            <v>0</v>
          </cell>
          <cell r="BH342">
            <v>0</v>
          </cell>
          <cell r="BI342">
            <v>27037</v>
          </cell>
          <cell r="BJ342">
            <v>22255</v>
          </cell>
          <cell r="BK342">
            <v>22255</v>
          </cell>
          <cell r="BL342">
            <v>0</v>
          </cell>
          <cell r="BM342">
            <v>0</v>
          </cell>
          <cell r="BN342">
            <v>0</v>
          </cell>
          <cell r="BO342">
            <v>338554</v>
          </cell>
          <cell r="BP342">
            <v>7907</v>
          </cell>
          <cell r="BQ342">
            <v>14244.186046511601</v>
          </cell>
          <cell r="BR342">
            <v>0</v>
          </cell>
          <cell r="BS342">
            <v>0</v>
          </cell>
          <cell r="BT342">
            <v>46178</v>
          </cell>
          <cell r="BU342"/>
          <cell r="BV342"/>
          <cell r="BW342"/>
          <cell r="BX342"/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1795744</v>
          </cell>
          <cell r="CD342">
            <v>9641258</v>
          </cell>
          <cell r="CE342">
            <v>625819</v>
          </cell>
          <cell r="CF342">
            <v>-53381</v>
          </cell>
          <cell r="CG342">
            <v>625819</v>
          </cell>
          <cell r="CH342">
            <v>625819</v>
          </cell>
          <cell r="CI342">
            <v>625819</v>
          </cell>
          <cell r="CJ342">
            <v>625819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-390</v>
          </cell>
          <cell r="CQ342">
            <v>1732567</v>
          </cell>
          <cell r="CR342">
            <v>1665133</v>
          </cell>
          <cell r="CS342">
            <v>1623741</v>
          </cell>
          <cell r="CT342">
            <v>1600624</v>
          </cell>
          <cell r="CU342">
            <v>1568613</v>
          </cell>
          <cell r="CV342">
            <v>1524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/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/>
          <cell r="DN342"/>
          <cell r="DO342"/>
          <cell r="DP342"/>
        </row>
        <row r="343">
          <cell r="A343">
            <v>873</v>
          </cell>
          <cell r="B343" t="str">
            <v>Woensdrecht</v>
          </cell>
          <cell r="C343">
            <v>10</v>
          </cell>
          <cell r="D343">
            <v>-10201</v>
          </cell>
          <cell r="E343">
            <v>-5101</v>
          </cell>
          <cell r="F343">
            <v>0</v>
          </cell>
          <cell r="G343">
            <v>0</v>
          </cell>
          <cell r="H343">
            <v>-15446</v>
          </cell>
          <cell r="I343">
            <v>-9589</v>
          </cell>
          <cell r="J343"/>
          <cell r="K343">
            <v>0</v>
          </cell>
          <cell r="L343">
            <v>74491</v>
          </cell>
          <cell r="M343">
            <v>6694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9000</v>
          </cell>
          <cell r="W343">
            <v>34346</v>
          </cell>
          <cell r="X343">
            <v>0</v>
          </cell>
          <cell r="Y343"/>
          <cell r="Z343">
            <v>0</v>
          </cell>
          <cell r="AA343">
            <v>0</v>
          </cell>
          <cell r="AB343">
            <v>0</v>
          </cell>
          <cell r="AC343"/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/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2370</v>
          </cell>
          <cell r="AV343">
            <v>0</v>
          </cell>
          <cell r="AW343">
            <v>0</v>
          </cell>
          <cell r="AX343">
            <v>0</v>
          </cell>
          <cell r="AY343"/>
          <cell r="AZ343"/>
          <cell r="BA343">
            <v>0</v>
          </cell>
          <cell r="BB343"/>
          <cell r="BC343">
            <v>0</v>
          </cell>
          <cell r="BD343">
            <v>7666</v>
          </cell>
          <cell r="BE343"/>
          <cell r="BF343">
            <v>0</v>
          </cell>
          <cell r="BG343">
            <v>0</v>
          </cell>
          <cell r="BH343">
            <v>0</v>
          </cell>
          <cell r="BI343">
            <v>27382</v>
          </cell>
          <cell r="BJ343">
            <v>22539</v>
          </cell>
          <cell r="BK343">
            <v>22539</v>
          </cell>
          <cell r="BL343">
            <v>0</v>
          </cell>
          <cell r="BM343">
            <v>0</v>
          </cell>
          <cell r="BN343">
            <v>0</v>
          </cell>
          <cell r="BO343">
            <v>62749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32955</v>
          </cell>
          <cell r="BU343"/>
          <cell r="BV343"/>
          <cell r="BW343"/>
          <cell r="BX343"/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1757599</v>
          </cell>
          <cell r="CD343">
            <v>9975393</v>
          </cell>
          <cell r="CE343">
            <v>1737586</v>
          </cell>
          <cell r="CF343">
            <v>-4999</v>
          </cell>
          <cell r="CG343">
            <v>1737586</v>
          </cell>
          <cell r="CH343">
            <v>1737586</v>
          </cell>
          <cell r="CI343">
            <v>1737586</v>
          </cell>
          <cell r="CJ343">
            <v>1737586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-2714</v>
          </cell>
          <cell r="CQ343">
            <v>2171082</v>
          </cell>
          <cell r="CR343">
            <v>2107179</v>
          </cell>
          <cell r="CS343">
            <v>2082599</v>
          </cell>
          <cell r="CT343">
            <v>2058451</v>
          </cell>
          <cell r="CU343">
            <v>2022927</v>
          </cell>
          <cell r="CV343">
            <v>35588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/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/>
          <cell r="DN343"/>
          <cell r="DO343"/>
          <cell r="DP343"/>
        </row>
        <row r="344">
          <cell r="A344">
            <v>874</v>
          </cell>
          <cell r="B344" t="str">
            <v>Woudrichem</v>
          </cell>
          <cell r="C344">
            <v>10</v>
          </cell>
          <cell r="D344">
            <v>-6960</v>
          </cell>
          <cell r="E344">
            <v>-3480</v>
          </cell>
          <cell r="F344">
            <v>0</v>
          </cell>
          <cell r="G344">
            <v>231636</v>
          </cell>
          <cell r="H344">
            <v>-512</v>
          </cell>
          <cell r="I344">
            <v>0</v>
          </cell>
          <cell r="J344"/>
          <cell r="K344">
            <v>0</v>
          </cell>
          <cell r="L344">
            <v>37604</v>
          </cell>
          <cell r="M344">
            <v>29997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3000</v>
          </cell>
          <cell r="W344">
            <v>45256</v>
          </cell>
          <cell r="X344">
            <v>0</v>
          </cell>
          <cell r="Y344"/>
          <cell r="Z344">
            <v>0</v>
          </cell>
          <cell r="AA344">
            <v>0</v>
          </cell>
          <cell r="AB344">
            <v>0</v>
          </cell>
          <cell r="AC344"/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/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2370</v>
          </cell>
          <cell r="AV344">
            <v>0</v>
          </cell>
          <cell r="AW344">
            <v>0</v>
          </cell>
          <cell r="AX344">
            <v>0</v>
          </cell>
          <cell r="AY344"/>
          <cell r="AZ344"/>
          <cell r="BA344">
            <v>0</v>
          </cell>
          <cell r="BB344"/>
          <cell r="BC344">
            <v>0</v>
          </cell>
          <cell r="BD344">
            <v>25508</v>
          </cell>
          <cell r="BE344"/>
          <cell r="BF344">
            <v>0</v>
          </cell>
          <cell r="BG344">
            <v>0</v>
          </cell>
          <cell r="BH344">
            <v>0</v>
          </cell>
          <cell r="BI344">
            <v>15915</v>
          </cell>
          <cell r="BJ344">
            <v>13101</v>
          </cell>
          <cell r="BK344">
            <v>13101</v>
          </cell>
          <cell r="BL344">
            <v>0</v>
          </cell>
          <cell r="BM344">
            <v>0</v>
          </cell>
          <cell r="BN344">
            <v>0</v>
          </cell>
          <cell r="BO344">
            <v>77828</v>
          </cell>
          <cell r="BP344">
            <v>4744.2</v>
          </cell>
          <cell r="BQ344">
            <v>8546.5116279069807</v>
          </cell>
          <cell r="BR344">
            <v>0</v>
          </cell>
          <cell r="BS344">
            <v>0</v>
          </cell>
          <cell r="BT344">
            <v>26508</v>
          </cell>
          <cell r="BU344"/>
          <cell r="BV344"/>
          <cell r="BW344"/>
          <cell r="BX344"/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1002683</v>
          </cell>
          <cell r="CD344">
            <v>5792105</v>
          </cell>
          <cell r="CE344">
            <v>359824</v>
          </cell>
          <cell r="CF344">
            <v>0</v>
          </cell>
          <cell r="CG344">
            <v>359824</v>
          </cell>
          <cell r="CH344">
            <v>359824</v>
          </cell>
          <cell r="CI344">
            <v>359824</v>
          </cell>
          <cell r="CJ344">
            <v>359824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1080559</v>
          </cell>
          <cell r="CR344">
            <v>1009237</v>
          </cell>
          <cell r="CS344">
            <v>963394</v>
          </cell>
          <cell r="CT344">
            <v>947637</v>
          </cell>
          <cell r="CU344">
            <v>906736</v>
          </cell>
          <cell r="CV344">
            <v>-1356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/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/>
          <cell r="DN344"/>
          <cell r="DO344"/>
          <cell r="DP344"/>
        </row>
        <row r="345">
          <cell r="A345">
            <v>879</v>
          </cell>
          <cell r="B345" t="str">
            <v>Zundert</v>
          </cell>
          <cell r="C345">
            <v>10</v>
          </cell>
          <cell r="D345">
            <v>-29745</v>
          </cell>
          <cell r="E345">
            <v>-14873</v>
          </cell>
          <cell r="F345">
            <v>0</v>
          </cell>
          <cell r="G345">
            <v>0</v>
          </cell>
          <cell r="H345">
            <v>-21006</v>
          </cell>
          <cell r="I345">
            <v>-15527</v>
          </cell>
          <cell r="J345"/>
          <cell r="K345">
            <v>0</v>
          </cell>
          <cell r="L345">
            <v>67329</v>
          </cell>
          <cell r="M345">
            <v>6170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9000</v>
          </cell>
          <cell r="W345">
            <v>35558</v>
          </cell>
          <cell r="X345">
            <v>0</v>
          </cell>
          <cell r="Y345"/>
          <cell r="Z345">
            <v>0</v>
          </cell>
          <cell r="AA345">
            <v>0</v>
          </cell>
          <cell r="AB345">
            <v>0</v>
          </cell>
          <cell r="AC345"/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/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7110</v>
          </cell>
          <cell r="AV345">
            <v>0</v>
          </cell>
          <cell r="AW345">
            <v>0</v>
          </cell>
          <cell r="AX345">
            <v>0</v>
          </cell>
          <cell r="AY345"/>
          <cell r="AZ345"/>
          <cell r="BA345">
            <v>0</v>
          </cell>
          <cell r="BB345"/>
          <cell r="BC345">
            <v>0</v>
          </cell>
          <cell r="BD345">
            <v>7602</v>
          </cell>
          <cell r="BE345"/>
          <cell r="BF345">
            <v>0</v>
          </cell>
          <cell r="BG345">
            <v>0</v>
          </cell>
          <cell r="BH345">
            <v>0</v>
          </cell>
          <cell r="BI345">
            <v>29569</v>
          </cell>
          <cell r="BJ345">
            <v>24340</v>
          </cell>
          <cell r="BK345">
            <v>24340</v>
          </cell>
          <cell r="BL345">
            <v>0</v>
          </cell>
          <cell r="BM345">
            <v>0</v>
          </cell>
          <cell r="BN345">
            <v>0</v>
          </cell>
          <cell r="BO345">
            <v>42319</v>
          </cell>
          <cell r="BP345">
            <v>12651.2</v>
          </cell>
          <cell r="BQ345">
            <v>22790.697674418599</v>
          </cell>
          <cell r="BR345">
            <v>0</v>
          </cell>
          <cell r="BS345">
            <v>0</v>
          </cell>
          <cell r="BT345">
            <v>30360</v>
          </cell>
          <cell r="BU345"/>
          <cell r="BV345"/>
          <cell r="BW345"/>
          <cell r="BX345"/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1876603</v>
          </cell>
          <cell r="CD345">
            <v>9148455</v>
          </cell>
          <cell r="CE345">
            <v>906909</v>
          </cell>
          <cell r="CF345">
            <v>-25974</v>
          </cell>
          <cell r="CG345">
            <v>906909</v>
          </cell>
          <cell r="CH345">
            <v>906909</v>
          </cell>
          <cell r="CI345">
            <v>906909</v>
          </cell>
          <cell r="CJ345">
            <v>906909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-1738</v>
          </cell>
          <cell r="CQ345">
            <v>2026362</v>
          </cell>
          <cell r="CR345">
            <v>1911331</v>
          </cell>
          <cell r="CS345">
            <v>1841608</v>
          </cell>
          <cell r="CT345">
            <v>1810720</v>
          </cell>
          <cell r="CU345">
            <v>1790925</v>
          </cell>
          <cell r="CV345">
            <v>22143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/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/>
          <cell r="DN345"/>
          <cell r="DO345"/>
          <cell r="DP345"/>
        </row>
        <row r="346">
          <cell r="A346">
            <v>888</v>
          </cell>
          <cell r="B346" t="str">
            <v>Beek</v>
          </cell>
          <cell r="C346">
            <v>11</v>
          </cell>
          <cell r="D346">
            <v>31122</v>
          </cell>
          <cell r="E346">
            <v>15561</v>
          </cell>
          <cell r="F346">
            <v>0</v>
          </cell>
          <cell r="G346">
            <v>0</v>
          </cell>
          <cell r="H346">
            <v>-5475</v>
          </cell>
          <cell r="I346">
            <v>0</v>
          </cell>
          <cell r="J346"/>
          <cell r="K346">
            <v>0</v>
          </cell>
          <cell r="L346">
            <v>61240</v>
          </cell>
          <cell r="M346">
            <v>5720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3000</v>
          </cell>
          <cell r="W346">
            <v>61812</v>
          </cell>
          <cell r="X346">
            <v>0</v>
          </cell>
          <cell r="Y346"/>
          <cell r="Z346">
            <v>0</v>
          </cell>
          <cell r="AA346">
            <v>0</v>
          </cell>
          <cell r="AB346">
            <v>0</v>
          </cell>
          <cell r="AC346"/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/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11850</v>
          </cell>
          <cell r="AV346">
            <v>0</v>
          </cell>
          <cell r="AW346">
            <v>0</v>
          </cell>
          <cell r="AX346">
            <v>0</v>
          </cell>
          <cell r="AY346"/>
          <cell r="AZ346"/>
          <cell r="BA346">
            <v>0</v>
          </cell>
          <cell r="BB346"/>
          <cell r="BC346">
            <v>0</v>
          </cell>
          <cell r="BD346">
            <v>5599</v>
          </cell>
          <cell r="BE346"/>
          <cell r="BF346">
            <v>0</v>
          </cell>
          <cell r="BG346">
            <v>0</v>
          </cell>
          <cell r="BH346">
            <v>0</v>
          </cell>
          <cell r="BI346">
            <v>24820</v>
          </cell>
          <cell r="BJ346">
            <v>20431</v>
          </cell>
          <cell r="BK346">
            <v>20431</v>
          </cell>
          <cell r="BL346">
            <v>0</v>
          </cell>
          <cell r="BM346">
            <v>0</v>
          </cell>
          <cell r="BN346">
            <v>0</v>
          </cell>
          <cell r="BO346">
            <v>51561</v>
          </cell>
          <cell r="BP346">
            <v>7907</v>
          </cell>
          <cell r="BQ346">
            <v>14244.186046511601</v>
          </cell>
          <cell r="BR346">
            <v>0</v>
          </cell>
          <cell r="BS346">
            <v>0</v>
          </cell>
          <cell r="BT346">
            <v>23555</v>
          </cell>
          <cell r="BU346"/>
          <cell r="BV346"/>
          <cell r="BW346"/>
          <cell r="BX346"/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1506652</v>
          </cell>
          <cell r="CD346">
            <v>7047113</v>
          </cell>
          <cell r="CE346">
            <v>444818</v>
          </cell>
          <cell r="CF346">
            <v>0</v>
          </cell>
          <cell r="CG346">
            <v>444818</v>
          </cell>
          <cell r="CH346">
            <v>444818</v>
          </cell>
          <cell r="CI346">
            <v>444818</v>
          </cell>
          <cell r="CJ346">
            <v>444818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1417104</v>
          </cell>
          <cell r="CR346">
            <v>1339787</v>
          </cell>
          <cell r="CS346">
            <v>1254697</v>
          </cell>
          <cell r="CT346">
            <v>1199645</v>
          </cell>
          <cell r="CU346">
            <v>1153718</v>
          </cell>
          <cell r="CV346">
            <v>22761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/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/>
          <cell r="DN346"/>
          <cell r="DO346"/>
          <cell r="DP346"/>
        </row>
        <row r="347">
          <cell r="A347">
            <v>889</v>
          </cell>
          <cell r="B347" t="str">
            <v>Beesel</v>
          </cell>
          <cell r="C347">
            <v>11</v>
          </cell>
          <cell r="D347">
            <v>-16592</v>
          </cell>
          <cell r="E347">
            <v>-8296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/>
          <cell r="K347">
            <v>0</v>
          </cell>
          <cell r="L347">
            <v>46259</v>
          </cell>
          <cell r="M347">
            <v>51995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53648</v>
          </cell>
          <cell r="X347">
            <v>0</v>
          </cell>
          <cell r="Y347"/>
          <cell r="Z347">
            <v>0</v>
          </cell>
          <cell r="AA347">
            <v>0</v>
          </cell>
          <cell r="AB347">
            <v>0</v>
          </cell>
          <cell r="AC347"/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/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/>
          <cell r="AZ347"/>
          <cell r="BA347">
            <v>0</v>
          </cell>
          <cell r="BB347"/>
          <cell r="BC347">
            <v>0</v>
          </cell>
          <cell r="BD347">
            <v>4706</v>
          </cell>
          <cell r="BE347"/>
          <cell r="BF347">
            <v>0</v>
          </cell>
          <cell r="BG347">
            <v>0</v>
          </cell>
          <cell r="BH347">
            <v>0</v>
          </cell>
          <cell r="BI347">
            <v>19900</v>
          </cell>
          <cell r="BJ347">
            <v>16381</v>
          </cell>
          <cell r="BK347">
            <v>16381</v>
          </cell>
          <cell r="BL347">
            <v>0</v>
          </cell>
          <cell r="BM347">
            <v>0</v>
          </cell>
          <cell r="BN347">
            <v>0</v>
          </cell>
          <cell r="BO347">
            <v>2043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20837</v>
          </cell>
          <cell r="BU347"/>
          <cell r="BV347"/>
          <cell r="BW347"/>
          <cell r="BX347"/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1212678</v>
          </cell>
          <cell r="CD347">
            <v>6443852</v>
          </cell>
          <cell r="CE347">
            <v>262945</v>
          </cell>
          <cell r="CF347">
            <v>-2361</v>
          </cell>
          <cell r="CG347">
            <v>262945</v>
          </cell>
          <cell r="CH347">
            <v>262945</v>
          </cell>
          <cell r="CI347">
            <v>262945</v>
          </cell>
          <cell r="CJ347">
            <v>262945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1535494</v>
          </cell>
          <cell r="CR347">
            <v>1448170</v>
          </cell>
          <cell r="CS347">
            <v>1361251</v>
          </cell>
          <cell r="CT347">
            <v>1321583</v>
          </cell>
          <cell r="CU347">
            <v>1320682</v>
          </cell>
          <cell r="CV347">
            <v>4553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/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/>
          <cell r="DN347"/>
          <cell r="DO347"/>
          <cell r="DP347"/>
        </row>
        <row r="348">
          <cell r="A348">
            <v>893</v>
          </cell>
          <cell r="B348" t="str">
            <v>Bergen L</v>
          </cell>
          <cell r="C348">
            <v>11</v>
          </cell>
          <cell r="D348">
            <v>-11205</v>
          </cell>
          <cell r="E348">
            <v>-5603</v>
          </cell>
          <cell r="F348">
            <v>0</v>
          </cell>
          <cell r="G348">
            <v>0</v>
          </cell>
          <cell r="H348">
            <v>-29627</v>
          </cell>
          <cell r="I348">
            <v>-17632</v>
          </cell>
          <cell r="J348"/>
          <cell r="K348">
            <v>0</v>
          </cell>
          <cell r="L348">
            <v>40111</v>
          </cell>
          <cell r="M348">
            <v>4342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54426</v>
          </cell>
          <cell r="X348">
            <v>0</v>
          </cell>
          <cell r="Y348"/>
          <cell r="Z348">
            <v>0</v>
          </cell>
          <cell r="AA348">
            <v>0</v>
          </cell>
          <cell r="AB348">
            <v>0</v>
          </cell>
          <cell r="AC348"/>
          <cell r="AD348">
            <v>2640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/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/>
          <cell r="AZ348"/>
          <cell r="BA348">
            <v>0</v>
          </cell>
          <cell r="BB348"/>
          <cell r="BC348">
            <v>0</v>
          </cell>
          <cell r="BD348">
            <v>4597</v>
          </cell>
          <cell r="BE348"/>
          <cell r="BF348">
            <v>0</v>
          </cell>
          <cell r="BG348">
            <v>0</v>
          </cell>
          <cell r="BH348">
            <v>0</v>
          </cell>
          <cell r="BI348">
            <v>19601</v>
          </cell>
          <cell r="BJ348">
            <v>16135</v>
          </cell>
          <cell r="BK348">
            <v>16135</v>
          </cell>
          <cell r="BL348">
            <v>0</v>
          </cell>
          <cell r="BM348">
            <v>0</v>
          </cell>
          <cell r="BN348">
            <v>0</v>
          </cell>
          <cell r="BO348">
            <v>12161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27189</v>
          </cell>
          <cell r="BU348"/>
          <cell r="BV348"/>
          <cell r="BW348"/>
          <cell r="BX348"/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1232654</v>
          </cell>
          <cell r="CD348">
            <v>7356422</v>
          </cell>
          <cell r="CE348">
            <v>418772</v>
          </cell>
          <cell r="CF348">
            <v>-25248</v>
          </cell>
          <cell r="CG348">
            <v>418772</v>
          </cell>
          <cell r="CH348">
            <v>418772</v>
          </cell>
          <cell r="CI348">
            <v>418772</v>
          </cell>
          <cell r="CJ348">
            <v>418772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-2639</v>
          </cell>
          <cell r="CQ348">
            <v>2348627</v>
          </cell>
          <cell r="CR348">
            <v>2221013</v>
          </cell>
          <cell r="CS348">
            <v>2175805</v>
          </cell>
          <cell r="CT348">
            <v>2114838</v>
          </cell>
          <cell r="CU348">
            <v>2017311</v>
          </cell>
          <cell r="CV348">
            <v>-1954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/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/>
          <cell r="DN348"/>
          <cell r="DO348"/>
          <cell r="DP348"/>
        </row>
        <row r="349">
          <cell r="A349">
            <v>899</v>
          </cell>
          <cell r="B349" t="str">
            <v>Brunssum</v>
          </cell>
          <cell r="C349">
            <v>11</v>
          </cell>
          <cell r="D349">
            <v>23113</v>
          </cell>
          <cell r="E349">
            <v>11557</v>
          </cell>
          <cell r="F349">
            <v>0</v>
          </cell>
          <cell r="G349">
            <v>0</v>
          </cell>
          <cell r="H349">
            <v>-26623</v>
          </cell>
          <cell r="I349">
            <v>-23290</v>
          </cell>
          <cell r="J349"/>
          <cell r="K349">
            <v>0</v>
          </cell>
          <cell r="L349">
            <v>183960</v>
          </cell>
          <cell r="M349">
            <v>179031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3000</v>
          </cell>
          <cell r="W349">
            <v>99133</v>
          </cell>
          <cell r="X349">
            <v>0</v>
          </cell>
          <cell r="Y349"/>
          <cell r="Z349">
            <v>0</v>
          </cell>
          <cell r="AA349">
            <v>0</v>
          </cell>
          <cell r="AB349">
            <v>0</v>
          </cell>
          <cell r="AC349"/>
          <cell r="AD349">
            <v>94846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/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2370</v>
          </cell>
          <cell r="AV349">
            <v>0</v>
          </cell>
          <cell r="AW349">
            <v>0</v>
          </cell>
          <cell r="AX349">
            <v>0</v>
          </cell>
          <cell r="AY349"/>
          <cell r="AZ349"/>
          <cell r="BA349">
            <v>0</v>
          </cell>
          <cell r="BB349"/>
          <cell r="BC349">
            <v>0</v>
          </cell>
          <cell r="BD349">
            <v>9955</v>
          </cell>
          <cell r="BE349"/>
          <cell r="BF349">
            <v>0</v>
          </cell>
          <cell r="BG349">
            <v>0</v>
          </cell>
          <cell r="BH349">
            <v>0</v>
          </cell>
          <cell r="BI349">
            <v>67861</v>
          </cell>
          <cell r="BJ349">
            <v>55860</v>
          </cell>
          <cell r="BK349">
            <v>55860</v>
          </cell>
          <cell r="BL349">
            <v>0</v>
          </cell>
          <cell r="BM349">
            <v>0</v>
          </cell>
          <cell r="BN349">
            <v>0</v>
          </cell>
          <cell r="BO349">
            <v>81233</v>
          </cell>
          <cell r="BP349">
            <v>42697.8</v>
          </cell>
          <cell r="BQ349">
            <v>76918.604651162794</v>
          </cell>
          <cell r="BR349">
            <v>0</v>
          </cell>
          <cell r="BS349">
            <v>0</v>
          </cell>
          <cell r="BT349">
            <v>46488</v>
          </cell>
          <cell r="BU349"/>
          <cell r="BV349"/>
          <cell r="BW349"/>
          <cell r="BX349"/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3427625</v>
          </cell>
          <cell r="CD349">
            <v>25688538</v>
          </cell>
          <cell r="CE349">
            <v>709681</v>
          </cell>
          <cell r="CF349">
            <v>-56908</v>
          </cell>
          <cell r="CG349">
            <v>709681</v>
          </cell>
          <cell r="CH349">
            <v>709681</v>
          </cell>
          <cell r="CI349">
            <v>709681</v>
          </cell>
          <cell r="CJ349">
            <v>709681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10102968</v>
          </cell>
          <cell r="CR349">
            <v>9427747</v>
          </cell>
          <cell r="CS349">
            <v>9098090</v>
          </cell>
          <cell r="CT349">
            <v>8791639</v>
          </cell>
          <cell r="CU349">
            <v>8414181</v>
          </cell>
          <cell r="CV349">
            <v>-12631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80000</v>
          </cell>
          <cell r="DB349"/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/>
          <cell r="DN349"/>
          <cell r="DO349"/>
          <cell r="DP349"/>
        </row>
        <row r="350">
          <cell r="A350">
            <v>1711</v>
          </cell>
          <cell r="B350" t="str">
            <v>Echt-Susteren</v>
          </cell>
          <cell r="C350">
            <v>11</v>
          </cell>
          <cell r="D350">
            <v>-27988</v>
          </cell>
          <cell r="E350">
            <v>-13994</v>
          </cell>
          <cell r="F350">
            <v>0</v>
          </cell>
          <cell r="G350">
            <v>0</v>
          </cell>
          <cell r="H350">
            <v>-17386</v>
          </cell>
          <cell r="I350">
            <v>-3818</v>
          </cell>
          <cell r="J350"/>
          <cell r="K350">
            <v>0</v>
          </cell>
          <cell r="L350">
            <v>110424</v>
          </cell>
          <cell r="M350">
            <v>9880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3000</v>
          </cell>
          <cell r="W350">
            <v>110795</v>
          </cell>
          <cell r="X350">
            <v>0</v>
          </cell>
          <cell r="Y350"/>
          <cell r="Z350">
            <v>0</v>
          </cell>
          <cell r="AA350">
            <v>0</v>
          </cell>
          <cell r="AB350">
            <v>0</v>
          </cell>
          <cell r="AC350"/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/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4740</v>
          </cell>
          <cell r="AV350">
            <v>0</v>
          </cell>
          <cell r="AW350">
            <v>0</v>
          </cell>
          <cell r="AX350">
            <v>0</v>
          </cell>
          <cell r="AY350"/>
          <cell r="AZ350"/>
          <cell r="BA350">
            <v>0</v>
          </cell>
          <cell r="BB350"/>
          <cell r="BC350">
            <v>0</v>
          </cell>
          <cell r="BD350">
            <v>11168</v>
          </cell>
          <cell r="BE350"/>
          <cell r="BF350">
            <v>0</v>
          </cell>
          <cell r="BG350">
            <v>0</v>
          </cell>
          <cell r="BH350">
            <v>0</v>
          </cell>
          <cell r="BI350">
            <v>51382</v>
          </cell>
          <cell r="BJ350">
            <v>42295</v>
          </cell>
          <cell r="BK350">
            <v>42295</v>
          </cell>
          <cell r="BL350">
            <v>0</v>
          </cell>
          <cell r="BM350">
            <v>0</v>
          </cell>
          <cell r="BN350">
            <v>0</v>
          </cell>
          <cell r="BO350">
            <v>161008</v>
          </cell>
          <cell r="BP350">
            <v>15814</v>
          </cell>
          <cell r="BQ350">
            <v>28488.372093023299</v>
          </cell>
          <cell r="BR350">
            <v>0</v>
          </cell>
          <cell r="BS350">
            <v>0</v>
          </cell>
          <cell r="BT350">
            <v>48614</v>
          </cell>
          <cell r="BU350"/>
          <cell r="BV350"/>
          <cell r="BW350"/>
          <cell r="BX350"/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3100361</v>
          </cell>
          <cell r="CD350">
            <v>16126831</v>
          </cell>
          <cell r="CE350">
            <v>722399</v>
          </cell>
          <cell r="CF350">
            <v>-9241</v>
          </cell>
          <cell r="CG350">
            <v>722399</v>
          </cell>
          <cell r="CH350">
            <v>722399</v>
          </cell>
          <cell r="CI350">
            <v>722399</v>
          </cell>
          <cell r="CJ350">
            <v>722399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3586682</v>
          </cell>
          <cell r="CR350">
            <v>3420250</v>
          </cell>
          <cell r="CS350">
            <v>3264113</v>
          </cell>
          <cell r="CT350">
            <v>3137302</v>
          </cell>
          <cell r="CU350">
            <v>2995291</v>
          </cell>
          <cell r="CV350">
            <v>3294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/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/>
          <cell r="DN350"/>
          <cell r="DO350"/>
          <cell r="DP350"/>
        </row>
        <row r="351">
          <cell r="A351">
            <v>1903</v>
          </cell>
          <cell r="B351" t="str">
            <v>Eijsden-Margraten</v>
          </cell>
          <cell r="C351">
            <v>11</v>
          </cell>
          <cell r="D351">
            <v>-1464</v>
          </cell>
          <cell r="E351">
            <v>-732</v>
          </cell>
          <cell r="F351">
            <v>0</v>
          </cell>
          <cell r="G351">
            <v>0</v>
          </cell>
          <cell r="H351">
            <v>-11268</v>
          </cell>
          <cell r="I351">
            <v>-10146</v>
          </cell>
          <cell r="J351"/>
          <cell r="K351">
            <v>0</v>
          </cell>
          <cell r="L351">
            <v>66533</v>
          </cell>
          <cell r="M351">
            <v>52376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53648</v>
          </cell>
          <cell r="X351">
            <v>0</v>
          </cell>
          <cell r="Y351"/>
          <cell r="Z351">
            <v>0</v>
          </cell>
          <cell r="AA351">
            <v>0</v>
          </cell>
          <cell r="AB351">
            <v>0</v>
          </cell>
          <cell r="AC351"/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/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/>
          <cell r="AZ351"/>
          <cell r="BA351">
            <v>0</v>
          </cell>
          <cell r="BB351"/>
          <cell r="BC351">
            <v>0</v>
          </cell>
          <cell r="BD351">
            <v>8880</v>
          </cell>
          <cell r="BE351"/>
          <cell r="BF351">
            <v>0</v>
          </cell>
          <cell r="BG351">
            <v>0</v>
          </cell>
          <cell r="BH351">
            <v>0</v>
          </cell>
          <cell r="BI351">
            <v>24186</v>
          </cell>
          <cell r="BJ351">
            <v>19909</v>
          </cell>
          <cell r="BK351">
            <v>19909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3162.8</v>
          </cell>
          <cell r="BQ351">
            <v>5697.6744186046499</v>
          </cell>
          <cell r="BR351">
            <v>0</v>
          </cell>
          <cell r="BS351">
            <v>0</v>
          </cell>
          <cell r="BT351">
            <v>46834</v>
          </cell>
          <cell r="BU351"/>
          <cell r="BV351"/>
          <cell r="BW351"/>
          <cell r="BX351"/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1875787</v>
          </cell>
          <cell r="CD351">
            <v>9972958</v>
          </cell>
          <cell r="CE351">
            <v>1892495</v>
          </cell>
          <cell r="CF351">
            <v>-24544</v>
          </cell>
          <cell r="CG351">
            <v>1892495</v>
          </cell>
          <cell r="CH351">
            <v>1892495</v>
          </cell>
          <cell r="CI351">
            <v>1892495</v>
          </cell>
          <cell r="CJ351">
            <v>1892495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2007450</v>
          </cell>
          <cell r="CR351">
            <v>1910139</v>
          </cell>
          <cell r="CS351">
            <v>1791041</v>
          </cell>
          <cell r="CT351">
            <v>1738450</v>
          </cell>
          <cell r="CU351">
            <v>1653623</v>
          </cell>
          <cell r="CV351">
            <v>61657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/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/>
          <cell r="DN351"/>
          <cell r="DO351"/>
          <cell r="DP351"/>
        </row>
        <row r="352">
          <cell r="A352">
            <v>907</v>
          </cell>
          <cell r="B352" t="str">
            <v>Gennep</v>
          </cell>
          <cell r="C352">
            <v>11</v>
          </cell>
          <cell r="D352">
            <v>-21616</v>
          </cell>
          <cell r="E352">
            <v>-10808</v>
          </cell>
          <cell r="F352">
            <v>0</v>
          </cell>
          <cell r="G352">
            <v>0</v>
          </cell>
          <cell r="H352">
            <v>-55291</v>
          </cell>
          <cell r="I352">
            <v>-40030</v>
          </cell>
          <cell r="J352"/>
          <cell r="K352">
            <v>0</v>
          </cell>
          <cell r="L352">
            <v>63688</v>
          </cell>
          <cell r="M352">
            <v>54995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9000</v>
          </cell>
          <cell r="W352">
            <v>63367</v>
          </cell>
          <cell r="X352">
            <v>0</v>
          </cell>
          <cell r="Y352"/>
          <cell r="Z352">
            <v>0</v>
          </cell>
          <cell r="AA352">
            <v>0</v>
          </cell>
          <cell r="AB352">
            <v>0</v>
          </cell>
          <cell r="AC352"/>
          <cell r="AD352">
            <v>44001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/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2370</v>
          </cell>
          <cell r="AV352">
            <v>0</v>
          </cell>
          <cell r="AW352">
            <v>0</v>
          </cell>
          <cell r="AX352">
            <v>0</v>
          </cell>
          <cell r="AY352"/>
          <cell r="AZ352"/>
          <cell r="BA352">
            <v>0</v>
          </cell>
          <cell r="BB352"/>
          <cell r="BC352">
            <v>0</v>
          </cell>
          <cell r="BD352">
            <v>6013</v>
          </cell>
          <cell r="BE352"/>
          <cell r="BF352">
            <v>0</v>
          </cell>
          <cell r="BG352">
            <v>0</v>
          </cell>
          <cell r="BH352">
            <v>0</v>
          </cell>
          <cell r="BI352">
            <v>22851</v>
          </cell>
          <cell r="BJ352">
            <v>18810</v>
          </cell>
          <cell r="BK352">
            <v>18810</v>
          </cell>
          <cell r="BL352">
            <v>0</v>
          </cell>
          <cell r="BM352">
            <v>0</v>
          </cell>
          <cell r="BN352">
            <v>0</v>
          </cell>
          <cell r="BO352">
            <v>28213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28381</v>
          </cell>
          <cell r="BU352"/>
          <cell r="BV352"/>
          <cell r="BW352"/>
          <cell r="BX352"/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1830288</v>
          </cell>
          <cell r="CD352">
            <v>13074629</v>
          </cell>
          <cell r="CE352">
            <v>265766</v>
          </cell>
          <cell r="CF352">
            <v>-60947</v>
          </cell>
          <cell r="CG352">
            <v>265766</v>
          </cell>
          <cell r="CH352">
            <v>265766</v>
          </cell>
          <cell r="CI352">
            <v>265766</v>
          </cell>
          <cell r="CJ352">
            <v>265766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-5360</v>
          </cell>
          <cell r="CQ352">
            <v>5387563</v>
          </cell>
          <cell r="CR352">
            <v>5093453</v>
          </cell>
          <cell r="CS352">
            <v>4869741</v>
          </cell>
          <cell r="CT352">
            <v>4723747</v>
          </cell>
          <cell r="CU352">
            <v>4577120</v>
          </cell>
          <cell r="CV352">
            <v>-1476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/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/>
          <cell r="DN352"/>
          <cell r="DO352"/>
          <cell r="DP352"/>
        </row>
        <row r="353">
          <cell r="A353">
            <v>1729</v>
          </cell>
          <cell r="B353" t="str">
            <v>Gulpen-Wittem</v>
          </cell>
          <cell r="C353">
            <v>11</v>
          </cell>
          <cell r="D353">
            <v>22255</v>
          </cell>
          <cell r="E353">
            <v>11127</v>
          </cell>
          <cell r="F353">
            <v>0</v>
          </cell>
          <cell r="G353">
            <v>0</v>
          </cell>
          <cell r="H353">
            <v>-13180</v>
          </cell>
          <cell r="I353">
            <v>-9452</v>
          </cell>
          <cell r="J353"/>
          <cell r="K353">
            <v>0</v>
          </cell>
          <cell r="L353">
            <v>36768</v>
          </cell>
          <cell r="M353">
            <v>30497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22628</v>
          </cell>
          <cell r="X353">
            <v>0</v>
          </cell>
          <cell r="Y353"/>
          <cell r="Z353">
            <v>0</v>
          </cell>
          <cell r="AA353">
            <v>0</v>
          </cell>
          <cell r="AB353">
            <v>0</v>
          </cell>
          <cell r="AC353"/>
          <cell r="AD353">
            <v>2000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/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4740</v>
          </cell>
          <cell r="AV353">
            <v>0</v>
          </cell>
          <cell r="AW353">
            <v>0</v>
          </cell>
          <cell r="AX353">
            <v>0</v>
          </cell>
          <cell r="AY353"/>
          <cell r="AZ353"/>
          <cell r="BA353">
            <v>0</v>
          </cell>
          <cell r="BB353"/>
          <cell r="BC353">
            <v>0</v>
          </cell>
          <cell r="BD353">
            <v>5033</v>
          </cell>
          <cell r="BE353"/>
          <cell r="BF353">
            <v>0</v>
          </cell>
          <cell r="BG353">
            <v>0</v>
          </cell>
          <cell r="BH353">
            <v>0</v>
          </cell>
          <cell r="BI353">
            <v>21866</v>
          </cell>
          <cell r="BJ353">
            <v>17999</v>
          </cell>
          <cell r="BK353">
            <v>17999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4744.2</v>
          </cell>
          <cell r="BQ353">
            <v>8546.5116279069807</v>
          </cell>
          <cell r="BR353">
            <v>0</v>
          </cell>
          <cell r="BS353">
            <v>0</v>
          </cell>
          <cell r="BT353">
            <v>33186</v>
          </cell>
          <cell r="BU353"/>
          <cell r="BV353"/>
          <cell r="BW353"/>
          <cell r="BX353"/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1298585</v>
          </cell>
          <cell r="CD353">
            <v>6636444</v>
          </cell>
          <cell r="CE353">
            <v>222902</v>
          </cell>
          <cell r="CF353">
            <v>-19255</v>
          </cell>
          <cell r="CG353">
            <v>222902</v>
          </cell>
          <cell r="CH353">
            <v>222902</v>
          </cell>
          <cell r="CI353">
            <v>222902</v>
          </cell>
          <cell r="CJ353">
            <v>222902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-535</v>
          </cell>
          <cell r="CQ353">
            <v>2123284</v>
          </cell>
          <cell r="CR353">
            <v>1985175</v>
          </cell>
          <cell r="CS353">
            <v>1900142</v>
          </cell>
          <cell r="CT353">
            <v>1746052</v>
          </cell>
          <cell r="CU353">
            <v>1674229</v>
          </cell>
          <cell r="CV353">
            <v>-4778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/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/>
          <cell r="DN353"/>
          <cell r="DO353"/>
          <cell r="DP353"/>
        </row>
        <row r="354">
          <cell r="A354">
            <v>917</v>
          </cell>
          <cell r="B354" t="str">
            <v>Heerlen</v>
          </cell>
          <cell r="C354">
            <v>11</v>
          </cell>
          <cell r="D354">
            <v>233909</v>
          </cell>
          <cell r="E354">
            <v>116954</v>
          </cell>
          <cell r="F354">
            <v>0</v>
          </cell>
          <cell r="G354">
            <v>0</v>
          </cell>
          <cell r="H354">
            <v>21534</v>
          </cell>
          <cell r="I354">
            <v>-33467</v>
          </cell>
          <cell r="J354"/>
          <cell r="K354">
            <v>7500</v>
          </cell>
          <cell r="L354">
            <v>701219</v>
          </cell>
          <cell r="M354">
            <v>722790</v>
          </cell>
          <cell r="N354">
            <v>0</v>
          </cell>
          <cell r="O354">
            <v>0</v>
          </cell>
          <cell r="P354">
            <v>150000</v>
          </cell>
          <cell r="Q354">
            <v>0</v>
          </cell>
          <cell r="R354">
            <v>3910787</v>
          </cell>
          <cell r="S354">
            <v>538747</v>
          </cell>
          <cell r="T354">
            <v>538747</v>
          </cell>
          <cell r="U354">
            <v>538747</v>
          </cell>
          <cell r="V354">
            <v>9000</v>
          </cell>
          <cell r="W354">
            <v>291761</v>
          </cell>
          <cell r="X354">
            <v>0</v>
          </cell>
          <cell r="Y354"/>
          <cell r="Z354">
            <v>0</v>
          </cell>
          <cell r="AA354">
            <v>40000</v>
          </cell>
          <cell r="AB354">
            <v>0</v>
          </cell>
          <cell r="AC354"/>
          <cell r="AD354">
            <v>376453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277192</v>
          </cell>
          <cell r="AL354"/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20000</v>
          </cell>
          <cell r="AU354">
            <v>21330</v>
          </cell>
          <cell r="AV354">
            <v>5964804.3785083601</v>
          </cell>
          <cell r="AW354">
            <v>80000</v>
          </cell>
          <cell r="AX354">
            <v>0</v>
          </cell>
          <cell r="AY354"/>
          <cell r="AZ354"/>
          <cell r="BA354">
            <v>0</v>
          </cell>
          <cell r="BB354"/>
          <cell r="BC354">
            <v>0</v>
          </cell>
          <cell r="BD354">
            <v>30606</v>
          </cell>
          <cell r="BE354"/>
          <cell r="BF354">
            <v>0</v>
          </cell>
          <cell r="BG354">
            <v>0</v>
          </cell>
          <cell r="BH354">
            <v>0</v>
          </cell>
          <cell r="BI354">
            <v>250787</v>
          </cell>
          <cell r="BJ354">
            <v>206435</v>
          </cell>
          <cell r="BK354">
            <v>206435</v>
          </cell>
          <cell r="BL354">
            <v>0</v>
          </cell>
          <cell r="BM354">
            <v>0</v>
          </cell>
          <cell r="BN354">
            <v>0</v>
          </cell>
          <cell r="BO354">
            <v>207705</v>
          </cell>
          <cell r="BP354">
            <v>39535</v>
          </cell>
          <cell r="BQ354">
            <v>71220.930232558094</v>
          </cell>
          <cell r="BR354">
            <v>0</v>
          </cell>
          <cell r="BS354">
            <v>0</v>
          </cell>
          <cell r="BT354">
            <v>168113</v>
          </cell>
          <cell r="BU354"/>
          <cell r="BV354"/>
          <cell r="BW354"/>
          <cell r="BX354"/>
          <cell r="BY354">
            <v>1705510.7451126</v>
          </cell>
          <cell r="BZ354">
            <v>1977085.30018813</v>
          </cell>
          <cell r="CA354">
            <v>2000285.1365513699</v>
          </cell>
          <cell r="CB354">
            <v>2065790.5568711001</v>
          </cell>
          <cell r="CC354">
            <v>11104535</v>
          </cell>
          <cell r="CD354">
            <v>118997399</v>
          </cell>
          <cell r="CE354">
            <v>2318854</v>
          </cell>
          <cell r="CF354">
            <v>-81622</v>
          </cell>
          <cell r="CG354">
            <v>2318854</v>
          </cell>
          <cell r="CH354">
            <v>2318854</v>
          </cell>
          <cell r="CI354">
            <v>2318854</v>
          </cell>
          <cell r="CJ354">
            <v>2318854</v>
          </cell>
          <cell r="CK354">
            <v>37658392</v>
          </cell>
          <cell r="CL354">
            <v>37639491</v>
          </cell>
          <cell r="CM354">
            <v>37639186</v>
          </cell>
          <cell r="CN354">
            <v>37638513</v>
          </cell>
          <cell r="CO354">
            <v>37639445</v>
          </cell>
          <cell r="CP354">
            <v>0</v>
          </cell>
          <cell r="CQ354">
            <v>28739142</v>
          </cell>
          <cell r="CR354">
            <v>27341485</v>
          </cell>
          <cell r="CS354">
            <v>26659143</v>
          </cell>
          <cell r="CT354">
            <v>25902728</v>
          </cell>
          <cell r="CU354">
            <v>25255209</v>
          </cell>
          <cell r="CV354">
            <v>201283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/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/>
          <cell r="DN354"/>
          <cell r="DO354"/>
          <cell r="DP354"/>
        </row>
        <row r="355">
          <cell r="A355">
            <v>1507</v>
          </cell>
          <cell r="B355" t="str">
            <v>Horst aan de Maas</v>
          </cell>
          <cell r="C355">
            <v>11</v>
          </cell>
          <cell r="D355">
            <v>79111</v>
          </cell>
          <cell r="E355">
            <v>39555</v>
          </cell>
          <cell r="F355">
            <v>0</v>
          </cell>
          <cell r="G355">
            <v>147825</v>
          </cell>
          <cell r="H355">
            <v>-46338</v>
          </cell>
          <cell r="I355">
            <v>-18731</v>
          </cell>
          <cell r="J355"/>
          <cell r="K355">
            <v>0</v>
          </cell>
          <cell r="L355">
            <v>123993</v>
          </cell>
          <cell r="M355">
            <v>107371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15000</v>
          </cell>
          <cell r="W355">
            <v>170664</v>
          </cell>
          <cell r="X355">
            <v>0</v>
          </cell>
          <cell r="Y355"/>
          <cell r="Z355">
            <v>0</v>
          </cell>
          <cell r="AA355">
            <v>0</v>
          </cell>
          <cell r="AB355">
            <v>0</v>
          </cell>
          <cell r="AC355"/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/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4740</v>
          </cell>
          <cell r="AV355">
            <v>0</v>
          </cell>
          <cell r="AW355">
            <v>0</v>
          </cell>
          <cell r="AX355">
            <v>0</v>
          </cell>
          <cell r="AY355"/>
          <cell r="AZ355"/>
          <cell r="BA355">
            <v>0</v>
          </cell>
          <cell r="BB355"/>
          <cell r="BC355">
            <v>0</v>
          </cell>
          <cell r="BD355">
            <v>14792</v>
          </cell>
          <cell r="BE355"/>
          <cell r="BF355">
            <v>0</v>
          </cell>
          <cell r="BG355">
            <v>0</v>
          </cell>
          <cell r="BH355">
            <v>0</v>
          </cell>
          <cell r="BI355">
            <v>49008</v>
          </cell>
          <cell r="BJ355">
            <v>40340</v>
          </cell>
          <cell r="BK355">
            <v>40340</v>
          </cell>
          <cell r="BL355">
            <v>0</v>
          </cell>
          <cell r="BM355">
            <v>0</v>
          </cell>
          <cell r="BN355">
            <v>0</v>
          </cell>
          <cell r="BO355">
            <v>162953</v>
          </cell>
          <cell r="BP355">
            <v>9488.4</v>
          </cell>
          <cell r="BQ355">
            <v>17093.023255814001</v>
          </cell>
          <cell r="BR355">
            <v>0</v>
          </cell>
          <cell r="BS355">
            <v>0</v>
          </cell>
          <cell r="BT355">
            <v>69682</v>
          </cell>
          <cell r="BU355"/>
          <cell r="BV355"/>
          <cell r="BW355"/>
          <cell r="BX355"/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3181262</v>
          </cell>
          <cell r="CD355">
            <v>16825943</v>
          </cell>
          <cell r="CE355">
            <v>1553164</v>
          </cell>
          <cell r="CF355">
            <v>0</v>
          </cell>
          <cell r="CG355">
            <v>1553164</v>
          </cell>
          <cell r="CH355">
            <v>1553164</v>
          </cell>
          <cell r="CI355">
            <v>1553164</v>
          </cell>
          <cell r="CJ355">
            <v>1553164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-6777</v>
          </cell>
          <cell r="CQ355">
            <v>4132629</v>
          </cell>
          <cell r="CR355">
            <v>3923552</v>
          </cell>
          <cell r="CS355">
            <v>3774157</v>
          </cell>
          <cell r="CT355">
            <v>3613183</v>
          </cell>
          <cell r="CU355">
            <v>3459594</v>
          </cell>
          <cell r="CV355">
            <v>-13347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/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/>
          <cell r="DN355"/>
          <cell r="DO355"/>
          <cell r="DP355"/>
        </row>
        <row r="356">
          <cell r="A356">
            <v>928</v>
          </cell>
          <cell r="B356" t="str">
            <v>Kerkrade</v>
          </cell>
          <cell r="C356">
            <v>11</v>
          </cell>
          <cell r="D356">
            <v>179343</v>
          </cell>
          <cell r="E356">
            <v>89671</v>
          </cell>
          <cell r="F356">
            <v>0</v>
          </cell>
          <cell r="G356">
            <v>0</v>
          </cell>
          <cell r="H356">
            <v>418411</v>
          </cell>
          <cell r="I356">
            <v>0</v>
          </cell>
          <cell r="J356"/>
          <cell r="K356">
            <v>0</v>
          </cell>
          <cell r="L356">
            <v>319432</v>
          </cell>
          <cell r="M356">
            <v>317399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/>
          <cell r="Z356">
            <v>0</v>
          </cell>
          <cell r="AA356">
            <v>0</v>
          </cell>
          <cell r="AB356">
            <v>0</v>
          </cell>
          <cell r="AC356"/>
          <cell r="AD356">
            <v>142758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/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2370</v>
          </cell>
          <cell r="AV356">
            <v>0</v>
          </cell>
          <cell r="AW356">
            <v>0</v>
          </cell>
          <cell r="AX356">
            <v>0</v>
          </cell>
          <cell r="AY356"/>
          <cell r="AZ356"/>
          <cell r="BA356">
            <v>0</v>
          </cell>
          <cell r="BB356"/>
          <cell r="BC356">
            <v>0</v>
          </cell>
          <cell r="BD356">
            <v>16126</v>
          </cell>
          <cell r="BE356"/>
          <cell r="BF356">
            <v>0</v>
          </cell>
          <cell r="BG356">
            <v>0</v>
          </cell>
          <cell r="BH356">
            <v>0</v>
          </cell>
          <cell r="BI356">
            <v>122658</v>
          </cell>
          <cell r="BJ356">
            <v>100966</v>
          </cell>
          <cell r="BK356">
            <v>100966</v>
          </cell>
          <cell r="BL356">
            <v>0</v>
          </cell>
          <cell r="BM356">
            <v>0</v>
          </cell>
          <cell r="BN356">
            <v>0</v>
          </cell>
          <cell r="BO356">
            <v>152252</v>
          </cell>
          <cell r="BP356">
            <v>9488.4</v>
          </cell>
          <cell r="BQ356">
            <v>17093.023255814001</v>
          </cell>
          <cell r="BR356">
            <v>0</v>
          </cell>
          <cell r="BS356">
            <v>0</v>
          </cell>
          <cell r="BT356">
            <v>77766</v>
          </cell>
          <cell r="BU356"/>
          <cell r="BV356"/>
          <cell r="BW356"/>
          <cell r="BX356"/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5724630</v>
          </cell>
          <cell r="CD356">
            <v>46325216</v>
          </cell>
          <cell r="CE356">
            <v>1178170</v>
          </cell>
          <cell r="CF356">
            <v>0</v>
          </cell>
          <cell r="CG356">
            <v>1178170</v>
          </cell>
          <cell r="CH356">
            <v>1178170</v>
          </cell>
          <cell r="CI356">
            <v>1178170</v>
          </cell>
          <cell r="CJ356">
            <v>117817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19761594</v>
          </cell>
          <cell r="CR356">
            <v>18500923</v>
          </cell>
          <cell r="CS356">
            <v>17879471</v>
          </cell>
          <cell r="CT356">
            <v>17078939</v>
          </cell>
          <cell r="CU356">
            <v>16403280</v>
          </cell>
          <cell r="CV356">
            <v>34587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/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/>
          <cell r="DN356"/>
          <cell r="DO356"/>
          <cell r="DP356"/>
        </row>
        <row r="357">
          <cell r="A357">
            <v>882</v>
          </cell>
          <cell r="B357" t="str">
            <v>Landgraaf</v>
          </cell>
          <cell r="C357">
            <v>11</v>
          </cell>
          <cell r="D357">
            <v>91419</v>
          </cell>
          <cell r="E357">
            <v>45710</v>
          </cell>
          <cell r="F357">
            <v>0</v>
          </cell>
          <cell r="G357">
            <v>0</v>
          </cell>
          <cell r="H357">
            <v>-35655</v>
          </cell>
          <cell r="I357">
            <v>-25071</v>
          </cell>
          <cell r="J357"/>
          <cell r="K357">
            <v>0</v>
          </cell>
          <cell r="L357">
            <v>206562</v>
          </cell>
          <cell r="M357">
            <v>208504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3000</v>
          </cell>
          <cell r="W357">
            <v>96169</v>
          </cell>
          <cell r="X357">
            <v>0</v>
          </cell>
          <cell r="Y357"/>
          <cell r="Z357">
            <v>0</v>
          </cell>
          <cell r="AA357">
            <v>0</v>
          </cell>
          <cell r="AB357">
            <v>0</v>
          </cell>
          <cell r="AC357"/>
          <cell r="AD357">
            <v>74312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/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/>
          <cell r="AZ357"/>
          <cell r="BA357">
            <v>0</v>
          </cell>
          <cell r="BB357"/>
          <cell r="BC357">
            <v>0</v>
          </cell>
          <cell r="BD357">
            <v>13149</v>
          </cell>
          <cell r="BE357"/>
          <cell r="BF357">
            <v>0</v>
          </cell>
          <cell r="BG357">
            <v>0</v>
          </cell>
          <cell r="BH357">
            <v>0</v>
          </cell>
          <cell r="BI357">
            <v>75683</v>
          </cell>
          <cell r="BJ357">
            <v>62299</v>
          </cell>
          <cell r="BK357">
            <v>62299</v>
          </cell>
          <cell r="BL357">
            <v>0</v>
          </cell>
          <cell r="BM357">
            <v>0</v>
          </cell>
          <cell r="BN357">
            <v>0</v>
          </cell>
          <cell r="BO357">
            <v>75396</v>
          </cell>
          <cell r="BP357">
            <v>3162.8</v>
          </cell>
          <cell r="BQ357">
            <v>5697.6744186046499</v>
          </cell>
          <cell r="BR357">
            <v>0</v>
          </cell>
          <cell r="BS357">
            <v>0</v>
          </cell>
          <cell r="BT357">
            <v>56066</v>
          </cell>
          <cell r="BU357"/>
          <cell r="BV357"/>
          <cell r="BW357"/>
          <cell r="BX357"/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4162545</v>
          </cell>
          <cell r="CD357">
            <v>29914894</v>
          </cell>
          <cell r="CE357">
            <v>1302630</v>
          </cell>
          <cell r="CF357">
            <v>-60808</v>
          </cell>
          <cell r="CG357">
            <v>1302630</v>
          </cell>
          <cell r="CH357">
            <v>1302630</v>
          </cell>
          <cell r="CI357">
            <v>1302630</v>
          </cell>
          <cell r="CJ357">
            <v>130263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10771803</v>
          </cell>
          <cell r="CR357">
            <v>10077986</v>
          </cell>
          <cell r="CS357">
            <v>9622199</v>
          </cell>
          <cell r="CT357">
            <v>9186713</v>
          </cell>
          <cell r="CU357">
            <v>8804436</v>
          </cell>
          <cell r="CV357">
            <v>34426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/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/>
          <cell r="DN357"/>
          <cell r="DO357"/>
          <cell r="DP357"/>
        </row>
        <row r="358">
          <cell r="A358">
            <v>1640</v>
          </cell>
          <cell r="B358" t="str">
            <v>Leudal</v>
          </cell>
          <cell r="C358">
            <v>11</v>
          </cell>
          <cell r="D358">
            <v>-39634</v>
          </cell>
          <cell r="E358">
            <v>-19817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/>
          <cell r="K358">
            <v>0</v>
          </cell>
          <cell r="L358">
            <v>100277</v>
          </cell>
          <cell r="M358">
            <v>94467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3000</v>
          </cell>
          <cell r="W358">
            <v>149671</v>
          </cell>
          <cell r="X358">
            <v>0</v>
          </cell>
          <cell r="Y358"/>
          <cell r="Z358">
            <v>0</v>
          </cell>
          <cell r="AA358">
            <v>0</v>
          </cell>
          <cell r="AB358">
            <v>0</v>
          </cell>
          <cell r="AC358"/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/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/>
          <cell r="AZ358"/>
          <cell r="BA358">
            <v>0</v>
          </cell>
          <cell r="BB358"/>
          <cell r="BC358">
            <v>0</v>
          </cell>
          <cell r="BD358">
            <v>12594</v>
          </cell>
          <cell r="BE358"/>
          <cell r="BF358">
            <v>0</v>
          </cell>
          <cell r="BG358">
            <v>0</v>
          </cell>
          <cell r="BH358">
            <v>0</v>
          </cell>
          <cell r="BI358">
            <v>44432</v>
          </cell>
          <cell r="BJ358">
            <v>36574</v>
          </cell>
          <cell r="BK358">
            <v>36574</v>
          </cell>
          <cell r="BL358">
            <v>0</v>
          </cell>
          <cell r="BM358">
            <v>0</v>
          </cell>
          <cell r="BN358">
            <v>0</v>
          </cell>
          <cell r="BO358">
            <v>104582</v>
          </cell>
          <cell r="BP358">
            <v>20558.2</v>
          </cell>
          <cell r="BQ358">
            <v>37034.8837209302</v>
          </cell>
          <cell r="BR358">
            <v>0</v>
          </cell>
          <cell r="BS358">
            <v>0</v>
          </cell>
          <cell r="BT358">
            <v>60313</v>
          </cell>
          <cell r="BU358"/>
          <cell r="BV358"/>
          <cell r="BW358"/>
          <cell r="BX358"/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2783842</v>
          </cell>
          <cell r="CD358">
            <v>15190673</v>
          </cell>
          <cell r="CE358">
            <v>2394718</v>
          </cell>
          <cell r="CF358">
            <v>0</v>
          </cell>
          <cell r="CG358">
            <v>2394718</v>
          </cell>
          <cell r="CH358">
            <v>2394718</v>
          </cell>
          <cell r="CI358">
            <v>2394718</v>
          </cell>
          <cell r="CJ358">
            <v>2394718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2918543</v>
          </cell>
          <cell r="CR358">
            <v>2816416</v>
          </cell>
          <cell r="CS358">
            <v>2752445</v>
          </cell>
          <cell r="CT358">
            <v>2707074</v>
          </cell>
          <cell r="CU358">
            <v>2620465</v>
          </cell>
          <cell r="CV358">
            <v>79421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/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/>
          <cell r="DN358"/>
          <cell r="DO358"/>
          <cell r="DP358"/>
        </row>
        <row r="359">
          <cell r="A359">
            <v>1641</v>
          </cell>
          <cell r="B359" t="str">
            <v>Maasgouw</v>
          </cell>
          <cell r="C359">
            <v>11</v>
          </cell>
          <cell r="D359">
            <v>-19211</v>
          </cell>
          <cell r="E359">
            <v>-9606</v>
          </cell>
          <cell r="F359">
            <v>0</v>
          </cell>
          <cell r="G359">
            <v>0</v>
          </cell>
          <cell r="H359">
            <v>-23601</v>
          </cell>
          <cell r="I359">
            <v>-14580</v>
          </cell>
          <cell r="J359"/>
          <cell r="K359">
            <v>0</v>
          </cell>
          <cell r="L359">
            <v>64782</v>
          </cell>
          <cell r="M359">
            <v>55495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6000</v>
          </cell>
          <cell r="W359">
            <v>85526</v>
          </cell>
          <cell r="X359">
            <v>0</v>
          </cell>
          <cell r="Y359"/>
          <cell r="Z359">
            <v>0</v>
          </cell>
          <cell r="AA359">
            <v>0</v>
          </cell>
          <cell r="AB359">
            <v>0</v>
          </cell>
          <cell r="AC359"/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/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/>
          <cell r="AZ359"/>
          <cell r="BA359">
            <v>0</v>
          </cell>
          <cell r="BB359"/>
          <cell r="BC359">
            <v>0</v>
          </cell>
          <cell r="BD359">
            <v>8346</v>
          </cell>
          <cell r="BE359"/>
          <cell r="BF359">
            <v>0</v>
          </cell>
          <cell r="BG359">
            <v>0</v>
          </cell>
          <cell r="BH359">
            <v>0</v>
          </cell>
          <cell r="BI359">
            <v>33248</v>
          </cell>
          <cell r="BJ359">
            <v>27368</v>
          </cell>
          <cell r="BK359">
            <v>27368</v>
          </cell>
          <cell r="BL359">
            <v>0</v>
          </cell>
          <cell r="BM359">
            <v>0</v>
          </cell>
          <cell r="BN359">
            <v>0</v>
          </cell>
          <cell r="BO359">
            <v>523396</v>
          </cell>
          <cell r="BP359">
            <v>1581.4</v>
          </cell>
          <cell r="BQ359">
            <v>2848.8372093023299</v>
          </cell>
          <cell r="BR359">
            <v>0</v>
          </cell>
          <cell r="BS359">
            <v>0</v>
          </cell>
          <cell r="BT359">
            <v>35595</v>
          </cell>
          <cell r="BU359"/>
          <cell r="BV359"/>
          <cell r="BW359"/>
          <cell r="BX359"/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2334964</v>
          </cell>
          <cell r="CD359">
            <v>11113706</v>
          </cell>
          <cell r="CE359">
            <v>849744</v>
          </cell>
          <cell r="CF359">
            <v>-8291</v>
          </cell>
          <cell r="CG359">
            <v>849744</v>
          </cell>
          <cell r="CH359">
            <v>849744</v>
          </cell>
          <cell r="CI359">
            <v>849744</v>
          </cell>
          <cell r="CJ359">
            <v>849744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-4060</v>
          </cell>
          <cell r="CQ359">
            <v>2363951</v>
          </cell>
          <cell r="CR359">
            <v>2255193</v>
          </cell>
          <cell r="CS359">
            <v>2188660</v>
          </cell>
          <cell r="CT359">
            <v>2062340</v>
          </cell>
          <cell r="CU359">
            <v>2008793</v>
          </cell>
          <cell r="CV359">
            <v>58367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/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/>
          <cell r="DN359"/>
          <cell r="DO359"/>
          <cell r="DP359"/>
        </row>
        <row r="360">
          <cell r="A360">
            <v>935</v>
          </cell>
          <cell r="B360" t="str">
            <v>Maastricht</v>
          </cell>
          <cell r="C360">
            <v>11</v>
          </cell>
          <cell r="D360">
            <v>269992</v>
          </cell>
          <cell r="E360">
            <v>134996</v>
          </cell>
          <cell r="F360">
            <v>0</v>
          </cell>
          <cell r="G360">
            <v>0</v>
          </cell>
          <cell r="H360">
            <v>-47247</v>
          </cell>
          <cell r="I360">
            <v>0</v>
          </cell>
          <cell r="J360"/>
          <cell r="K360">
            <v>0</v>
          </cell>
          <cell r="L360">
            <v>618491</v>
          </cell>
          <cell r="M360">
            <v>654511</v>
          </cell>
          <cell r="N360">
            <v>0</v>
          </cell>
          <cell r="O360">
            <v>0</v>
          </cell>
          <cell r="P360">
            <v>324169</v>
          </cell>
          <cell r="Q360">
            <v>0</v>
          </cell>
          <cell r="R360">
            <v>844762</v>
          </cell>
          <cell r="S360">
            <v>712741</v>
          </cell>
          <cell r="T360">
            <v>712741</v>
          </cell>
          <cell r="U360">
            <v>712741</v>
          </cell>
          <cell r="V360">
            <v>6000</v>
          </cell>
          <cell r="W360">
            <v>352213</v>
          </cell>
          <cell r="X360">
            <v>0</v>
          </cell>
          <cell r="Y360"/>
          <cell r="Z360">
            <v>0</v>
          </cell>
          <cell r="AA360">
            <v>0</v>
          </cell>
          <cell r="AB360">
            <v>0</v>
          </cell>
          <cell r="AC360"/>
          <cell r="AD360">
            <v>413609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230543</v>
          </cell>
          <cell r="AL360"/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20000</v>
          </cell>
          <cell r="AU360">
            <v>7110</v>
          </cell>
          <cell r="AV360">
            <v>6522922.8342351699</v>
          </cell>
          <cell r="AW360">
            <v>0</v>
          </cell>
          <cell r="AX360">
            <v>0</v>
          </cell>
          <cell r="AY360"/>
          <cell r="AZ360"/>
          <cell r="BA360">
            <v>0</v>
          </cell>
          <cell r="BB360"/>
          <cell r="BC360">
            <v>22546</v>
          </cell>
          <cell r="BD360">
            <v>43091</v>
          </cell>
          <cell r="BE360"/>
          <cell r="BF360">
            <v>0</v>
          </cell>
          <cell r="BG360">
            <v>0</v>
          </cell>
          <cell r="BH360">
            <v>0</v>
          </cell>
          <cell r="BI360">
            <v>247376</v>
          </cell>
          <cell r="BJ360">
            <v>203627</v>
          </cell>
          <cell r="BK360">
            <v>203627</v>
          </cell>
          <cell r="BL360">
            <v>0</v>
          </cell>
          <cell r="BM360">
            <v>0</v>
          </cell>
          <cell r="BN360">
            <v>259490</v>
          </cell>
          <cell r="BO360">
            <v>368226</v>
          </cell>
          <cell r="BP360">
            <v>31628</v>
          </cell>
          <cell r="BQ360">
            <v>56976.744186046497</v>
          </cell>
          <cell r="BR360">
            <v>299150</v>
          </cell>
          <cell r="BS360">
            <v>0</v>
          </cell>
          <cell r="BT360">
            <v>181552</v>
          </cell>
          <cell r="BU360"/>
          <cell r="BV360"/>
          <cell r="BW360"/>
          <cell r="BX360"/>
          <cell r="BY360">
            <v>2312837.4536231598</v>
          </cell>
          <cell r="BZ360">
            <v>2681118.8052532701</v>
          </cell>
          <cell r="CA360">
            <v>2712580.0262468001</v>
          </cell>
          <cell r="CB360">
            <v>2801411.7090520598</v>
          </cell>
          <cell r="CC360">
            <v>11516130</v>
          </cell>
          <cell r="CD360">
            <v>99564676</v>
          </cell>
          <cell r="CE360">
            <v>3480201</v>
          </cell>
          <cell r="CF360">
            <v>0</v>
          </cell>
          <cell r="CG360">
            <v>3480201</v>
          </cell>
          <cell r="CH360">
            <v>3480201</v>
          </cell>
          <cell r="CI360">
            <v>3480201</v>
          </cell>
          <cell r="CJ360">
            <v>3480201</v>
          </cell>
          <cell r="CK360">
            <v>29705337</v>
          </cell>
          <cell r="CL360">
            <v>29690428</v>
          </cell>
          <cell r="CM360">
            <v>29690187</v>
          </cell>
          <cell r="CN360">
            <v>29689656</v>
          </cell>
          <cell r="CO360">
            <v>29690391</v>
          </cell>
          <cell r="CP360">
            <v>0</v>
          </cell>
          <cell r="CQ360">
            <v>20930964</v>
          </cell>
          <cell r="CR360">
            <v>19866497</v>
          </cell>
          <cell r="CS360">
            <v>19125769</v>
          </cell>
          <cell r="CT360">
            <v>18512876</v>
          </cell>
          <cell r="CU360">
            <v>17839518</v>
          </cell>
          <cell r="CV360">
            <v>735456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/>
          <cell r="DC360">
            <v>28300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/>
          <cell r="DN360"/>
          <cell r="DO360"/>
          <cell r="DP360"/>
        </row>
        <row r="361">
          <cell r="A361">
            <v>938</v>
          </cell>
          <cell r="B361" t="str">
            <v>Meerssen</v>
          </cell>
          <cell r="C361">
            <v>11</v>
          </cell>
          <cell r="D361">
            <v>17866</v>
          </cell>
          <cell r="E361">
            <v>8933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/>
          <cell r="K361">
            <v>0</v>
          </cell>
          <cell r="L361">
            <v>59848</v>
          </cell>
          <cell r="M361">
            <v>52567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32326</v>
          </cell>
          <cell r="X361">
            <v>0</v>
          </cell>
          <cell r="Y361"/>
          <cell r="Z361">
            <v>0</v>
          </cell>
          <cell r="AA361">
            <v>0</v>
          </cell>
          <cell r="AB361">
            <v>0</v>
          </cell>
          <cell r="AC361"/>
          <cell r="AD361">
            <v>36178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/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/>
          <cell r="AZ361"/>
          <cell r="BA361">
            <v>0</v>
          </cell>
          <cell r="BB361"/>
          <cell r="BC361">
            <v>0</v>
          </cell>
          <cell r="BD361">
            <v>6695</v>
          </cell>
          <cell r="BE361"/>
          <cell r="BF361">
            <v>0</v>
          </cell>
          <cell r="BG361">
            <v>0</v>
          </cell>
          <cell r="BH361">
            <v>0</v>
          </cell>
          <cell r="BI361">
            <v>25023</v>
          </cell>
          <cell r="BJ361">
            <v>20597</v>
          </cell>
          <cell r="BK361">
            <v>20597</v>
          </cell>
          <cell r="BL361">
            <v>0</v>
          </cell>
          <cell r="BM361">
            <v>0</v>
          </cell>
          <cell r="BN361">
            <v>0</v>
          </cell>
          <cell r="BO361">
            <v>29672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29285</v>
          </cell>
          <cell r="BU361"/>
          <cell r="BV361"/>
          <cell r="BW361"/>
          <cell r="BX361"/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1686245</v>
          </cell>
          <cell r="CD361">
            <v>8208238</v>
          </cell>
          <cell r="CE361">
            <v>497325</v>
          </cell>
          <cell r="CF361">
            <v>0</v>
          </cell>
          <cell r="CG361">
            <v>497325</v>
          </cell>
          <cell r="CH361">
            <v>497325</v>
          </cell>
          <cell r="CI361">
            <v>497325</v>
          </cell>
          <cell r="CJ361">
            <v>497325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-995</v>
          </cell>
          <cell r="CQ361">
            <v>1690274</v>
          </cell>
          <cell r="CR361">
            <v>1591740</v>
          </cell>
          <cell r="CS361">
            <v>1550897</v>
          </cell>
          <cell r="CT361">
            <v>1521660</v>
          </cell>
          <cell r="CU361">
            <v>1513183</v>
          </cell>
          <cell r="CV361">
            <v>6124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/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/>
          <cell r="DN361"/>
          <cell r="DO361"/>
          <cell r="DP361"/>
        </row>
        <row r="362">
          <cell r="A362">
            <v>944</v>
          </cell>
          <cell r="B362" t="str">
            <v>Mook en Middelaar</v>
          </cell>
          <cell r="C362">
            <v>11</v>
          </cell>
          <cell r="D362">
            <v>6756</v>
          </cell>
          <cell r="E362">
            <v>3378</v>
          </cell>
          <cell r="F362">
            <v>0</v>
          </cell>
          <cell r="G362">
            <v>0</v>
          </cell>
          <cell r="H362">
            <v>-12726</v>
          </cell>
          <cell r="I362">
            <v>-10888</v>
          </cell>
          <cell r="J362"/>
          <cell r="K362">
            <v>0</v>
          </cell>
          <cell r="L362">
            <v>21448</v>
          </cell>
          <cell r="M362">
            <v>14999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24244</v>
          </cell>
          <cell r="X362">
            <v>0</v>
          </cell>
          <cell r="Y362"/>
          <cell r="Z362">
            <v>0</v>
          </cell>
          <cell r="AA362">
            <v>0</v>
          </cell>
          <cell r="AB362">
            <v>0</v>
          </cell>
          <cell r="AC362"/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/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/>
          <cell r="AZ362"/>
          <cell r="BA362">
            <v>0</v>
          </cell>
          <cell r="BB362"/>
          <cell r="BC362">
            <v>0</v>
          </cell>
          <cell r="BD362">
            <v>2729</v>
          </cell>
          <cell r="BE362"/>
          <cell r="BF362">
            <v>0</v>
          </cell>
          <cell r="BG362">
            <v>0</v>
          </cell>
          <cell r="BH362">
            <v>0</v>
          </cell>
          <cell r="BI362">
            <v>7672</v>
          </cell>
          <cell r="BJ362">
            <v>6316</v>
          </cell>
          <cell r="BK362">
            <v>6316</v>
          </cell>
          <cell r="BL362">
            <v>0</v>
          </cell>
          <cell r="BM362">
            <v>0</v>
          </cell>
          <cell r="BN362">
            <v>0</v>
          </cell>
          <cell r="BO362">
            <v>41833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13764</v>
          </cell>
          <cell r="BU362"/>
          <cell r="BV362"/>
          <cell r="BW362"/>
          <cell r="BX362"/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568956</v>
          </cell>
          <cell r="CD362">
            <v>2660759</v>
          </cell>
          <cell r="CE362">
            <v>60499</v>
          </cell>
          <cell r="CF362">
            <v>-20277</v>
          </cell>
          <cell r="CG362">
            <v>60499</v>
          </cell>
          <cell r="CH362">
            <v>60499</v>
          </cell>
          <cell r="CI362">
            <v>60499</v>
          </cell>
          <cell r="CJ362">
            <v>60499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-921</v>
          </cell>
          <cell r="CQ362">
            <v>518239</v>
          </cell>
          <cell r="CR362">
            <v>506642</v>
          </cell>
          <cell r="CS362">
            <v>495846</v>
          </cell>
          <cell r="CT362">
            <v>497178</v>
          </cell>
          <cell r="CU362">
            <v>498617</v>
          </cell>
          <cell r="CV362">
            <v>2767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/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/>
          <cell r="DN362"/>
          <cell r="DO362"/>
          <cell r="DP362"/>
        </row>
        <row r="363">
          <cell r="A363">
            <v>946</v>
          </cell>
          <cell r="B363" t="str">
            <v>Nederweert</v>
          </cell>
          <cell r="C363">
            <v>11</v>
          </cell>
          <cell r="D363">
            <v>26349</v>
          </cell>
          <cell r="E363">
            <v>13175</v>
          </cell>
          <cell r="F363">
            <v>0</v>
          </cell>
          <cell r="G363">
            <v>0</v>
          </cell>
          <cell r="H363">
            <v>-9780</v>
          </cell>
          <cell r="I363">
            <v>0</v>
          </cell>
          <cell r="J363"/>
          <cell r="K363">
            <v>0</v>
          </cell>
          <cell r="L363">
            <v>59211</v>
          </cell>
          <cell r="M363">
            <v>5609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66866</v>
          </cell>
          <cell r="X363">
            <v>0</v>
          </cell>
          <cell r="Y363"/>
          <cell r="Z363">
            <v>0</v>
          </cell>
          <cell r="AA363">
            <v>0</v>
          </cell>
          <cell r="AB363">
            <v>0</v>
          </cell>
          <cell r="AC363"/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/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/>
          <cell r="AZ363"/>
          <cell r="BA363">
            <v>0</v>
          </cell>
          <cell r="BB363"/>
          <cell r="BC363">
            <v>0</v>
          </cell>
          <cell r="BD363">
            <v>5920</v>
          </cell>
          <cell r="BE363"/>
          <cell r="BF363">
            <v>0</v>
          </cell>
          <cell r="BG363">
            <v>0</v>
          </cell>
          <cell r="BH363">
            <v>0</v>
          </cell>
          <cell r="BI363">
            <v>22380</v>
          </cell>
          <cell r="BJ363">
            <v>18422</v>
          </cell>
          <cell r="BK363">
            <v>18422</v>
          </cell>
          <cell r="BL363">
            <v>0</v>
          </cell>
          <cell r="BM363">
            <v>0</v>
          </cell>
          <cell r="BN363">
            <v>0</v>
          </cell>
          <cell r="BO363">
            <v>86584</v>
          </cell>
          <cell r="BP363">
            <v>11069.8</v>
          </cell>
          <cell r="BQ363">
            <v>19941.8604651163</v>
          </cell>
          <cell r="BR363">
            <v>0</v>
          </cell>
          <cell r="BS363">
            <v>0</v>
          </cell>
          <cell r="BT363">
            <v>26625</v>
          </cell>
          <cell r="BU363"/>
          <cell r="BV363"/>
          <cell r="BW363"/>
          <cell r="BX363"/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1373993</v>
          </cell>
          <cell r="CD363">
            <v>7438430</v>
          </cell>
          <cell r="CE363">
            <v>321555</v>
          </cell>
          <cell r="CF363">
            <v>0</v>
          </cell>
          <cell r="CG363">
            <v>321555</v>
          </cell>
          <cell r="CH363">
            <v>321555</v>
          </cell>
          <cell r="CI363">
            <v>321555</v>
          </cell>
          <cell r="CJ363">
            <v>321555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2393506</v>
          </cell>
          <cell r="CR363">
            <v>2242157</v>
          </cell>
          <cell r="CS363">
            <v>2179005</v>
          </cell>
          <cell r="CT363">
            <v>2110705</v>
          </cell>
          <cell r="CU363">
            <v>2080675</v>
          </cell>
          <cell r="CV363">
            <v>39541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/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/>
          <cell r="DN363"/>
          <cell r="DO363"/>
          <cell r="DP363"/>
        </row>
        <row r="364">
          <cell r="A364">
            <v>951</v>
          </cell>
          <cell r="B364" t="str">
            <v>Nuth</v>
          </cell>
          <cell r="C364">
            <v>11</v>
          </cell>
          <cell r="D364">
            <v>9246</v>
          </cell>
          <cell r="E364">
            <v>4623</v>
          </cell>
          <cell r="F364">
            <v>0</v>
          </cell>
          <cell r="G364">
            <v>0</v>
          </cell>
          <cell r="H364">
            <v>-12358</v>
          </cell>
          <cell r="I364">
            <v>-12964</v>
          </cell>
          <cell r="J364"/>
          <cell r="K364">
            <v>0</v>
          </cell>
          <cell r="L364">
            <v>46756</v>
          </cell>
          <cell r="M364">
            <v>3987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40205</v>
          </cell>
          <cell r="X364">
            <v>0</v>
          </cell>
          <cell r="Y364"/>
          <cell r="Z364">
            <v>0</v>
          </cell>
          <cell r="AA364">
            <v>0</v>
          </cell>
          <cell r="AB364">
            <v>0</v>
          </cell>
          <cell r="AC364"/>
          <cell r="AD364">
            <v>31289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/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/>
          <cell r="AZ364"/>
          <cell r="BA364">
            <v>0</v>
          </cell>
          <cell r="BB364"/>
          <cell r="BC364">
            <v>0</v>
          </cell>
          <cell r="BD364">
            <v>26852</v>
          </cell>
          <cell r="BE364"/>
          <cell r="BF364">
            <v>0</v>
          </cell>
          <cell r="BG364">
            <v>0</v>
          </cell>
          <cell r="BH364">
            <v>0</v>
          </cell>
          <cell r="BI364">
            <v>24002</v>
          </cell>
          <cell r="BJ364">
            <v>19757</v>
          </cell>
          <cell r="BK364">
            <v>19757</v>
          </cell>
          <cell r="BL364">
            <v>0</v>
          </cell>
          <cell r="BM364">
            <v>0</v>
          </cell>
          <cell r="BN364">
            <v>0</v>
          </cell>
          <cell r="BO364">
            <v>11674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22883</v>
          </cell>
          <cell r="BU364"/>
          <cell r="BV364"/>
          <cell r="BW364"/>
          <cell r="BX364"/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1469360</v>
          </cell>
          <cell r="CD364">
            <v>7565161</v>
          </cell>
          <cell r="CE364">
            <v>162435</v>
          </cell>
          <cell r="CF364">
            <v>-31524</v>
          </cell>
          <cell r="CG364">
            <v>162435</v>
          </cell>
          <cell r="CH364">
            <v>162435</v>
          </cell>
          <cell r="CI364">
            <v>162435</v>
          </cell>
          <cell r="CJ364">
            <v>162435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2281482</v>
          </cell>
          <cell r="CR364">
            <v>2149076</v>
          </cell>
          <cell r="CS364">
            <v>2094996</v>
          </cell>
          <cell r="CT364">
            <v>2031700</v>
          </cell>
          <cell r="CU364">
            <v>1927242</v>
          </cell>
          <cell r="CV364">
            <v>11639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/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/>
          <cell r="DN364"/>
          <cell r="DO364"/>
          <cell r="DP364"/>
        </row>
        <row r="365">
          <cell r="A365">
            <v>881</v>
          </cell>
          <cell r="B365" t="str">
            <v>Onderbanken</v>
          </cell>
          <cell r="C365">
            <v>11</v>
          </cell>
          <cell r="D365">
            <v>16403</v>
          </cell>
          <cell r="E365">
            <v>8202</v>
          </cell>
          <cell r="F365">
            <v>0</v>
          </cell>
          <cell r="G365">
            <v>42945</v>
          </cell>
          <cell r="H365">
            <v>360624</v>
          </cell>
          <cell r="I365">
            <v>715978</v>
          </cell>
          <cell r="J365"/>
          <cell r="K365">
            <v>0</v>
          </cell>
          <cell r="L365">
            <v>35952</v>
          </cell>
          <cell r="M365">
            <v>31878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13536</v>
          </cell>
          <cell r="X365">
            <v>0</v>
          </cell>
          <cell r="Y365"/>
          <cell r="Z365">
            <v>0</v>
          </cell>
          <cell r="AA365">
            <v>0</v>
          </cell>
          <cell r="AB365">
            <v>0</v>
          </cell>
          <cell r="AC365"/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/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/>
          <cell r="AZ365"/>
          <cell r="BA365">
            <v>0</v>
          </cell>
          <cell r="BB365"/>
          <cell r="BC365">
            <v>0</v>
          </cell>
          <cell r="BD365">
            <v>13799</v>
          </cell>
          <cell r="BE365"/>
          <cell r="BF365">
            <v>0</v>
          </cell>
          <cell r="BG365">
            <v>0</v>
          </cell>
          <cell r="BH365">
            <v>0</v>
          </cell>
          <cell r="BI365">
            <v>12697</v>
          </cell>
          <cell r="BJ365">
            <v>10451</v>
          </cell>
          <cell r="BK365">
            <v>10451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6325.6</v>
          </cell>
          <cell r="BQ365">
            <v>11395.3488372093</v>
          </cell>
          <cell r="BR365">
            <v>0</v>
          </cell>
          <cell r="BS365">
            <v>0</v>
          </cell>
          <cell r="BT365">
            <v>14067</v>
          </cell>
          <cell r="BU365"/>
          <cell r="BV365"/>
          <cell r="BW365"/>
          <cell r="BX365"/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734192</v>
          </cell>
          <cell r="CD365">
            <v>5313607</v>
          </cell>
          <cell r="CE365">
            <v>189589</v>
          </cell>
          <cell r="CF365">
            <v>0</v>
          </cell>
          <cell r="CG365">
            <v>189589</v>
          </cell>
          <cell r="CH365">
            <v>189589</v>
          </cell>
          <cell r="CI365">
            <v>189589</v>
          </cell>
          <cell r="CJ365">
            <v>189589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1763324</v>
          </cell>
          <cell r="CR365">
            <v>1673420</v>
          </cell>
          <cell r="CS365">
            <v>1603879</v>
          </cell>
          <cell r="CT365">
            <v>1552953</v>
          </cell>
          <cell r="CU365">
            <v>1475513</v>
          </cell>
          <cell r="CV365">
            <v>5475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/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/>
          <cell r="DN365"/>
          <cell r="DO365"/>
          <cell r="DP365"/>
        </row>
        <row r="366">
          <cell r="A366">
            <v>1894</v>
          </cell>
          <cell r="B366" t="str">
            <v>Peel en Maas</v>
          </cell>
          <cell r="C366">
            <v>11</v>
          </cell>
          <cell r="D366">
            <v>2978</v>
          </cell>
          <cell r="E366">
            <v>1489</v>
          </cell>
          <cell r="F366">
            <v>0</v>
          </cell>
          <cell r="G366">
            <v>61170</v>
          </cell>
          <cell r="H366">
            <v>-29252</v>
          </cell>
          <cell r="I366">
            <v>-7120</v>
          </cell>
          <cell r="J366"/>
          <cell r="K366">
            <v>0</v>
          </cell>
          <cell r="L366">
            <v>125624</v>
          </cell>
          <cell r="M366">
            <v>107371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9000</v>
          </cell>
          <cell r="W366">
            <v>176884</v>
          </cell>
          <cell r="X366">
            <v>0</v>
          </cell>
          <cell r="Y366"/>
          <cell r="Z366">
            <v>0</v>
          </cell>
          <cell r="AA366">
            <v>0</v>
          </cell>
          <cell r="AB366">
            <v>0</v>
          </cell>
          <cell r="AC366"/>
          <cell r="AD366">
            <v>3520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/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16590</v>
          </cell>
          <cell r="AV366">
            <v>0</v>
          </cell>
          <cell r="AW366">
            <v>0</v>
          </cell>
          <cell r="AX366">
            <v>0</v>
          </cell>
          <cell r="AY366"/>
          <cell r="AZ366"/>
          <cell r="BA366">
            <v>0</v>
          </cell>
          <cell r="BB366"/>
          <cell r="BC366">
            <v>0</v>
          </cell>
          <cell r="BD366">
            <v>15216</v>
          </cell>
          <cell r="BE366"/>
          <cell r="BF366">
            <v>0</v>
          </cell>
          <cell r="BG366">
            <v>0</v>
          </cell>
          <cell r="BH366">
            <v>0</v>
          </cell>
          <cell r="BI366">
            <v>54262</v>
          </cell>
          <cell r="BJ366">
            <v>44666</v>
          </cell>
          <cell r="BK366">
            <v>44666</v>
          </cell>
          <cell r="BL366">
            <v>0</v>
          </cell>
          <cell r="BM366">
            <v>0</v>
          </cell>
          <cell r="BN366">
            <v>0</v>
          </cell>
          <cell r="BO366">
            <v>147874</v>
          </cell>
          <cell r="BP366">
            <v>44279.199999999997</v>
          </cell>
          <cell r="BQ366">
            <v>79767.4418604651</v>
          </cell>
          <cell r="BR366">
            <v>0</v>
          </cell>
          <cell r="BS366">
            <v>0</v>
          </cell>
          <cell r="BT366">
            <v>71106</v>
          </cell>
          <cell r="BU366"/>
          <cell r="BV366"/>
          <cell r="BW366"/>
          <cell r="BX366"/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3391872</v>
          </cell>
          <cell r="CD366">
            <v>19254136</v>
          </cell>
          <cell r="CE366">
            <v>1103781</v>
          </cell>
          <cell r="CF366">
            <v>-15021</v>
          </cell>
          <cell r="CG366">
            <v>1103781</v>
          </cell>
          <cell r="CH366">
            <v>1103781</v>
          </cell>
          <cell r="CI366">
            <v>1103781</v>
          </cell>
          <cell r="CJ366">
            <v>1103781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-320</v>
          </cell>
          <cell r="CQ366">
            <v>5851792</v>
          </cell>
          <cell r="CR366">
            <v>5517870</v>
          </cell>
          <cell r="CS366">
            <v>5369399</v>
          </cell>
          <cell r="CT366">
            <v>5250284</v>
          </cell>
          <cell r="CU366">
            <v>5075512</v>
          </cell>
          <cell r="CV366">
            <v>-15473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/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/>
          <cell r="DN366"/>
          <cell r="DO366"/>
          <cell r="DP366"/>
        </row>
        <row r="367">
          <cell r="A367">
            <v>1669</v>
          </cell>
          <cell r="B367" t="str">
            <v>Roerdalen</v>
          </cell>
          <cell r="C367">
            <v>11</v>
          </cell>
          <cell r="D367">
            <v>1596</v>
          </cell>
          <cell r="E367">
            <v>798</v>
          </cell>
          <cell r="F367">
            <v>0</v>
          </cell>
          <cell r="G367">
            <v>0</v>
          </cell>
          <cell r="H367">
            <v>-8541</v>
          </cell>
          <cell r="I367">
            <v>0</v>
          </cell>
          <cell r="J367"/>
          <cell r="K367">
            <v>0</v>
          </cell>
          <cell r="L367">
            <v>72223</v>
          </cell>
          <cell r="M367">
            <v>68803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3000</v>
          </cell>
          <cell r="W367">
            <v>72697</v>
          </cell>
          <cell r="X367">
            <v>0</v>
          </cell>
          <cell r="Y367"/>
          <cell r="Z367">
            <v>0</v>
          </cell>
          <cell r="AA367">
            <v>0</v>
          </cell>
          <cell r="AB367">
            <v>0</v>
          </cell>
          <cell r="AC367"/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/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2370</v>
          </cell>
          <cell r="AV367">
            <v>0</v>
          </cell>
          <cell r="AW367">
            <v>0</v>
          </cell>
          <cell r="AX367">
            <v>0</v>
          </cell>
          <cell r="AY367"/>
          <cell r="AZ367"/>
          <cell r="BA367">
            <v>0</v>
          </cell>
          <cell r="BB367"/>
          <cell r="BC367">
            <v>0</v>
          </cell>
          <cell r="BD367">
            <v>7266</v>
          </cell>
          <cell r="BE367"/>
          <cell r="BF367">
            <v>0</v>
          </cell>
          <cell r="BG367">
            <v>0</v>
          </cell>
          <cell r="BH367">
            <v>0</v>
          </cell>
          <cell r="BI367">
            <v>30123</v>
          </cell>
          <cell r="BJ367">
            <v>24796</v>
          </cell>
          <cell r="BK367">
            <v>24796</v>
          </cell>
          <cell r="BL367">
            <v>0</v>
          </cell>
          <cell r="BM367">
            <v>0</v>
          </cell>
          <cell r="BN367">
            <v>0</v>
          </cell>
          <cell r="BO367">
            <v>84638</v>
          </cell>
          <cell r="BP367">
            <v>12651.2</v>
          </cell>
          <cell r="BQ367">
            <v>22790.697674418599</v>
          </cell>
          <cell r="BR367">
            <v>0</v>
          </cell>
          <cell r="BS367">
            <v>0</v>
          </cell>
          <cell r="BT367">
            <v>34620</v>
          </cell>
          <cell r="BU367"/>
          <cell r="BV367"/>
          <cell r="BW367"/>
          <cell r="BX367"/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1857348</v>
          </cell>
          <cell r="CD367">
            <v>10576095</v>
          </cell>
          <cell r="CE367">
            <v>875792</v>
          </cell>
          <cell r="CF367">
            <v>0</v>
          </cell>
          <cell r="CG367">
            <v>875792</v>
          </cell>
          <cell r="CH367">
            <v>875792</v>
          </cell>
          <cell r="CI367">
            <v>875792</v>
          </cell>
          <cell r="CJ367">
            <v>875792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2951396</v>
          </cell>
          <cell r="CR367">
            <v>2756196</v>
          </cell>
          <cell r="CS367">
            <v>2631720</v>
          </cell>
          <cell r="CT367">
            <v>2528368</v>
          </cell>
          <cell r="CU367">
            <v>2414803</v>
          </cell>
          <cell r="CV367">
            <v>-2253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/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/>
          <cell r="DN367"/>
          <cell r="DO367"/>
          <cell r="DP367"/>
        </row>
        <row r="368">
          <cell r="A368">
            <v>957</v>
          </cell>
          <cell r="B368" t="str">
            <v>Roermond</v>
          </cell>
          <cell r="C368">
            <v>11</v>
          </cell>
          <cell r="D368">
            <v>65589</v>
          </cell>
          <cell r="E368">
            <v>32795</v>
          </cell>
          <cell r="F368">
            <v>0</v>
          </cell>
          <cell r="G368">
            <v>28285</v>
          </cell>
          <cell r="H368">
            <v>92060</v>
          </cell>
          <cell r="I368">
            <v>0</v>
          </cell>
          <cell r="J368"/>
          <cell r="K368">
            <v>0</v>
          </cell>
          <cell r="L368">
            <v>366089</v>
          </cell>
          <cell r="M368">
            <v>371394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48000</v>
          </cell>
          <cell r="W368">
            <v>175367</v>
          </cell>
          <cell r="X368">
            <v>0</v>
          </cell>
          <cell r="Y368"/>
          <cell r="Z368">
            <v>0</v>
          </cell>
          <cell r="AA368">
            <v>0</v>
          </cell>
          <cell r="AB368">
            <v>0</v>
          </cell>
          <cell r="AC368"/>
          <cell r="AD368">
            <v>100713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/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80000</v>
          </cell>
          <cell r="AX368">
            <v>0</v>
          </cell>
          <cell r="AY368"/>
          <cell r="AZ368"/>
          <cell r="BA368">
            <v>0</v>
          </cell>
          <cell r="BB368"/>
          <cell r="BC368">
            <v>0</v>
          </cell>
          <cell r="BD368">
            <v>20146</v>
          </cell>
          <cell r="BE368"/>
          <cell r="BF368">
            <v>0</v>
          </cell>
          <cell r="BG368">
            <v>0</v>
          </cell>
          <cell r="BH368">
            <v>0</v>
          </cell>
          <cell r="BI368">
            <v>126650</v>
          </cell>
          <cell r="BJ368">
            <v>104252</v>
          </cell>
          <cell r="BK368">
            <v>104252</v>
          </cell>
          <cell r="BL368">
            <v>0</v>
          </cell>
          <cell r="BM368">
            <v>0</v>
          </cell>
          <cell r="BN368">
            <v>0</v>
          </cell>
          <cell r="BO368">
            <v>239323</v>
          </cell>
          <cell r="BP368">
            <v>28465.200000000001</v>
          </cell>
          <cell r="BQ368">
            <v>51279.069767441899</v>
          </cell>
          <cell r="BR368">
            <v>0</v>
          </cell>
          <cell r="BS368">
            <v>0</v>
          </cell>
          <cell r="BT368">
            <v>99130</v>
          </cell>
          <cell r="BU368"/>
          <cell r="BV368"/>
          <cell r="BW368"/>
          <cell r="BX368"/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5471504</v>
          </cell>
          <cell r="CD368">
            <v>38728096</v>
          </cell>
          <cell r="CE368">
            <v>2821261</v>
          </cell>
          <cell r="CF368">
            <v>0</v>
          </cell>
          <cell r="CG368">
            <v>2821261</v>
          </cell>
          <cell r="CH368">
            <v>2821261</v>
          </cell>
          <cell r="CI368">
            <v>2821261</v>
          </cell>
          <cell r="CJ368">
            <v>2821261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11677816</v>
          </cell>
          <cell r="CR368">
            <v>11016173</v>
          </cell>
          <cell r="CS368">
            <v>10633438</v>
          </cell>
          <cell r="CT368">
            <v>10366924</v>
          </cell>
          <cell r="CU368">
            <v>9979559</v>
          </cell>
          <cell r="CV368">
            <v>-17155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/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/>
          <cell r="DN368"/>
          <cell r="DO368"/>
          <cell r="DP368"/>
        </row>
        <row r="369">
          <cell r="A369">
            <v>962</v>
          </cell>
          <cell r="B369" t="str">
            <v>Schinnen</v>
          </cell>
          <cell r="C369">
            <v>11</v>
          </cell>
          <cell r="D369">
            <v>2586</v>
          </cell>
          <cell r="E369">
            <v>1293</v>
          </cell>
          <cell r="F369">
            <v>0</v>
          </cell>
          <cell r="G369">
            <v>0</v>
          </cell>
          <cell r="H369">
            <v>539318</v>
          </cell>
          <cell r="I369">
            <v>1093772</v>
          </cell>
          <cell r="J369"/>
          <cell r="K369">
            <v>0</v>
          </cell>
          <cell r="L369">
            <v>39275</v>
          </cell>
          <cell r="M369">
            <v>39996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49178</v>
          </cell>
          <cell r="X369">
            <v>0</v>
          </cell>
          <cell r="Y369"/>
          <cell r="Z369">
            <v>0</v>
          </cell>
          <cell r="AA369">
            <v>0</v>
          </cell>
          <cell r="AB369">
            <v>0</v>
          </cell>
          <cell r="AC369"/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/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/>
          <cell r="AZ369"/>
          <cell r="BA369">
            <v>0</v>
          </cell>
          <cell r="BB369"/>
          <cell r="BC369">
            <v>0</v>
          </cell>
          <cell r="BD369">
            <v>22727</v>
          </cell>
          <cell r="BE369"/>
          <cell r="BF369">
            <v>0</v>
          </cell>
          <cell r="BG369">
            <v>0</v>
          </cell>
          <cell r="BH369">
            <v>0</v>
          </cell>
          <cell r="BI369">
            <v>17357</v>
          </cell>
          <cell r="BJ369">
            <v>14287</v>
          </cell>
          <cell r="BK369">
            <v>14287</v>
          </cell>
          <cell r="BL369">
            <v>0</v>
          </cell>
          <cell r="BM369">
            <v>0</v>
          </cell>
          <cell r="BN369">
            <v>0</v>
          </cell>
          <cell r="BO369">
            <v>31618</v>
          </cell>
          <cell r="BP369">
            <v>4744.2</v>
          </cell>
          <cell r="BQ369">
            <v>8546.5116279069807</v>
          </cell>
          <cell r="BR369">
            <v>0</v>
          </cell>
          <cell r="BS369">
            <v>0</v>
          </cell>
          <cell r="BT369">
            <v>19240</v>
          </cell>
          <cell r="BU369"/>
          <cell r="BV369"/>
          <cell r="BW369"/>
          <cell r="BX369"/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1124891</v>
          </cell>
          <cell r="CD369">
            <v>5618110</v>
          </cell>
          <cell r="CE369">
            <v>361394</v>
          </cell>
          <cell r="CF369">
            <v>0</v>
          </cell>
          <cell r="CG369">
            <v>361394</v>
          </cell>
          <cell r="CH369">
            <v>361394</v>
          </cell>
          <cell r="CI369">
            <v>361394</v>
          </cell>
          <cell r="CJ369">
            <v>361394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244490</v>
          </cell>
          <cell r="CQ369">
            <v>839177</v>
          </cell>
          <cell r="CR369">
            <v>761299</v>
          </cell>
          <cell r="CS369">
            <v>743534</v>
          </cell>
          <cell r="CT369">
            <v>714840</v>
          </cell>
          <cell r="CU369">
            <v>689381</v>
          </cell>
          <cell r="CV369">
            <v>-10995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/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/>
          <cell r="DN369"/>
          <cell r="DO369"/>
          <cell r="DP369"/>
        </row>
        <row r="370">
          <cell r="A370">
            <v>965</v>
          </cell>
          <cell r="B370" t="str">
            <v>Simpelveld</v>
          </cell>
          <cell r="C370">
            <v>11</v>
          </cell>
          <cell r="D370">
            <v>27278</v>
          </cell>
          <cell r="E370">
            <v>13639</v>
          </cell>
          <cell r="F370">
            <v>0</v>
          </cell>
          <cell r="G370">
            <v>0</v>
          </cell>
          <cell r="H370">
            <v>-1833</v>
          </cell>
          <cell r="I370">
            <v>0</v>
          </cell>
          <cell r="J370"/>
          <cell r="K370">
            <v>0</v>
          </cell>
          <cell r="L370">
            <v>31794</v>
          </cell>
          <cell r="M370">
            <v>31973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38876</v>
          </cell>
          <cell r="X370">
            <v>0</v>
          </cell>
          <cell r="Y370"/>
          <cell r="Z370">
            <v>0</v>
          </cell>
          <cell r="AA370">
            <v>0</v>
          </cell>
          <cell r="AB370">
            <v>0</v>
          </cell>
          <cell r="AC370"/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/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2370</v>
          </cell>
          <cell r="AV370">
            <v>0</v>
          </cell>
          <cell r="AW370">
            <v>0</v>
          </cell>
          <cell r="AX370">
            <v>0</v>
          </cell>
          <cell r="AY370"/>
          <cell r="AZ370"/>
          <cell r="BA370">
            <v>0</v>
          </cell>
          <cell r="BB370"/>
          <cell r="BC370">
            <v>0</v>
          </cell>
          <cell r="BD370">
            <v>3711</v>
          </cell>
          <cell r="BE370"/>
          <cell r="BF370">
            <v>0</v>
          </cell>
          <cell r="BG370">
            <v>0</v>
          </cell>
          <cell r="BH370">
            <v>0</v>
          </cell>
          <cell r="BI370">
            <v>17816</v>
          </cell>
          <cell r="BJ370">
            <v>14665</v>
          </cell>
          <cell r="BK370">
            <v>14665</v>
          </cell>
          <cell r="BL370">
            <v>0</v>
          </cell>
          <cell r="BM370">
            <v>0</v>
          </cell>
          <cell r="BN370">
            <v>0</v>
          </cell>
          <cell r="BO370">
            <v>13620</v>
          </cell>
          <cell r="BP370">
            <v>1581.4</v>
          </cell>
          <cell r="BQ370">
            <v>2848.8372093023299</v>
          </cell>
          <cell r="BR370">
            <v>0</v>
          </cell>
          <cell r="BS370">
            <v>0</v>
          </cell>
          <cell r="BT370">
            <v>15796</v>
          </cell>
          <cell r="BU370"/>
          <cell r="BV370"/>
          <cell r="BW370"/>
          <cell r="BX370"/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1103752</v>
          </cell>
          <cell r="CD370">
            <v>7318643</v>
          </cell>
          <cell r="CE370">
            <v>881570</v>
          </cell>
          <cell r="CF370">
            <v>0</v>
          </cell>
          <cell r="CG370">
            <v>881570</v>
          </cell>
          <cell r="CH370">
            <v>881570</v>
          </cell>
          <cell r="CI370">
            <v>881570</v>
          </cell>
          <cell r="CJ370">
            <v>88157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2383495</v>
          </cell>
          <cell r="CR370">
            <v>2232852</v>
          </cell>
          <cell r="CS370">
            <v>2109292</v>
          </cell>
          <cell r="CT370">
            <v>2004259</v>
          </cell>
          <cell r="CU370">
            <v>1856192</v>
          </cell>
          <cell r="CV370">
            <v>6967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/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/>
          <cell r="DN370"/>
          <cell r="DO370"/>
          <cell r="DP370"/>
        </row>
        <row r="371">
          <cell r="A371">
            <v>1883</v>
          </cell>
          <cell r="B371" t="str">
            <v>Sittard-Geleen</v>
          </cell>
          <cell r="C371">
            <v>11</v>
          </cell>
          <cell r="D371">
            <v>158310</v>
          </cell>
          <cell r="E371">
            <v>79155</v>
          </cell>
          <cell r="F371">
            <v>0</v>
          </cell>
          <cell r="G371">
            <v>6329</v>
          </cell>
          <cell r="H371">
            <v>-34756</v>
          </cell>
          <cell r="I371">
            <v>0</v>
          </cell>
          <cell r="J371"/>
          <cell r="K371">
            <v>0</v>
          </cell>
          <cell r="L371">
            <v>489445</v>
          </cell>
          <cell r="M371">
            <v>471385</v>
          </cell>
          <cell r="N371">
            <v>0</v>
          </cell>
          <cell r="O371">
            <v>0</v>
          </cell>
          <cell r="P371">
            <v>150000</v>
          </cell>
          <cell r="Q371">
            <v>0</v>
          </cell>
          <cell r="R371">
            <v>765230</v>
          </cell>
          <cell r="S371">
            <v>0</v>
          </cell>
          <cell r="T371">
            <v>0</v>
          </cell>
          <cell r="U371">
            <v>0</v>
          </cell>
          <cell r="V371">
            <v>9000</v>
          </cell>
          <cell r="W371">
            <v>338801</v>
          </cell>
          <cell r="X371">
            <v>0</v>
          </cell>
          <cell r="Y371"/>
          <cell r="Z371">
            <v>0</v>
          </cell>
          <cell r="AA371">
            <v>0</v>
          </cell>
          <cell r="AB371">
            <v>0</v>
          </cell>
          <cell r="AC371"/>
          <cell r="AD371">
            <v>157425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176185</v>
          </cell>
          <cell r="AL371"/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20000</v>
          </cell>
          <cell r="AU371">
            <v>9480</v>
          </cell>
          <cell r="AV371">
            <v>0</v>
          </cell>
          <cell r="AW371">
            <v>0</v>
          </cell>
          <cell r="AX371">
            <v>0</v>
          </cell>
          <cell r="AY371"/>
          <cell r="AZ371"/>
          <cell r="BA371">
            <v>0</v>
          </cell>
          <cell r="BB371"/>
          <cell r="BC371">
            <v>0</v>
          </cell>
          <cell r="BD371">
            <v>32758</v>
          </cell>
          <cell r="BE371"/>
          <cell r="BF371">
            <v>0</v>
          </cell>
          <cell r="BG371">
            <v>0</v>
          </cell>
          <cell r="BH371">
            <v>0</v>
          </cell>
          <cell r="BI371">
            <v>197384</v>
          </cell>
          <cell r="BJ371">
            <v>162477</v>
          </cell>
          <cell r="BK371">
            <v>162477</v>
          </cell>
          <cell r="BL371">
            <v>0</v>
          </cell>
          <cell r="BM371">
            <v>0</v>
          </cell>
          <cell r="BN371">
            <v>0</v>
          </cell>
          <cell r="BO371">
            <v>213055</v>
          </cell>
          <cell r="BP371">
            <v>42697.8</v>
          </cell>
          <cell r="BQ371">
            <v>76918.604651162794</v>
          </cell>
          <cell r="BR371">
            <v>0</v>
          </cell>
          <cell r="BS371">
            <v>0</v>
          </cell>
          <cell r="BT371">
            <v>147691</v>
          </cell>
          <cell r="BU371"/>
          <cell r="BV371"/>
          <cell r="BW371"/>
          <cell r="BX371"/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9859039</v>
          </cell>
          <cell r="CD371">
            <v>57736431</v>
          </cell>
          <cell r="CE371">
            <v>1676246</v>
          </cell>
          <cell r="CF371">
            <v>0</v>
          </cell>
          <cell r="CG371">
            <v>1676246</v>
          </cell>
          <cell r="CH371">
            <v>1676246</v>
          </cell>
          <cell r="CI371">
            <v>1676246</v>
          </cell>
          <cell r="CJ371">
            <v>1676246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14250835</v>
          </cell>
          <cell r="CR371">
            <v>13357396</v>
          </cell>
          <cell r="CS371">
            <v>12757133</v>
          </cell>
          <cell r="CT371">
            <v>12279516</v>
          </cell>
          <cell r="CU371">
            <v>11881646</v>
          </cell>
          <cell r="CV371">
            <v>93735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/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/>
          <cell r="DN371"/>
          <cell r="DO371"/>
          <cell r="DP371"/>
        </row>
        <row r="372">
          <cell r="A372">
            <v>971</v>
          </cell>
          <cell r="B372" t="str">
            <v>Stein</v>
          </cell>
          <cell r="C372">
            <v>11</v>
          </cell>
          <cell r="D372">
            <v>29309</v>
          </cell>
          <cell r="E372">
            <v>14654</v>
          </cell>
          <cell r="F372">
            <v>0</v>
          </cell>
          <cell r="G372">
            <v>0</v>
          </cell>
          <cell r="H372">
            <v>-3103</v>
          </cell>
          <cell r="I372">
            <v>-514</v>
          </cell>
          <cell r="J372"/>
          <cell r="K372">
            <v>0</v>
          </cell>
          <cell r="L372">
            <v>83564</v>
          </cell>
          <cell r="M372">
            <v>77136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67480</v>
          </cell>
          <cell r="X372">
            <v>0</v>
          </cell>
          <cell r="Y372"/>
          <cell r="Z372">
            <v>0</v>
          </cell>
          <cell r="AA372">
            <v>0</v>
          </cell>
          <cell r="AB372">
            <v>0</v>
          </cell>
          <cell r="AC372"/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/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4740</v>
          </cell>
          <cell r="AV372">
            <v>0</v>
          </cell>
          <cell r="AW372">
            <v>0</v>
          </cell>
          <cell r="AX372">
            <v>0</v>
          </cell>
          <cell r="AY372"/>
          <cell r="AZ372"/>
          <cell r="BA372">
            <v>0</v>
          </cell>
          <cell r="BB372"/>
          <cell r="BC372">
            <v>0</v>
          </cell>
          <cell r="BD372">
            <v>8797</v>
          </cell>
          <cell r="BE372"/>
          <cell r="BF372">
            <v>0</v>
          </cell>
          <cell r="BG372">
            <v>0</v>
          </cell>
          <cell r="BH372">
            <v>0</v>
          </cell>
          <cell r="BI372">
            <v>38960</v>
          </cell>
          <cell r="BJ372">
            <v>32070</v>
          </cell>
          <cell r="BK372">
            <v>32070</v>
          </cell>
          <cell r="BL372">
            <v>0</v>
          </cell>
          <cell r="BM372">
            <v>0</v>
          </cell>
          <cell r="BN372">
            <v>0</v>
          </cell>
          <cell r="BO372">
            <v>149333</v>
          </cell>
          <cell r="BP372">
            <v>4744.2</v>
          </cell>
          <cell r="BQ372">
            <v>8546.5116279069807</v>
          </cell>
          <cell r="BR372">
            <v>0</v>
          </cell>
          <cell r="BS372">
            <v>0</v>
          </cell>
          <cell r="BT372">
            <v>32292</v>
          </cell>
          <cell r="BU372"/>
          <cell r="BV372"/>
          <cell r="BW372"/>
          <cell r="BX372"/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2492701</v>
          </cell>
          <cell r="CD372">
            <v>12510571</v>
          </cell>
          <cell r="CE372">
            <v>437134</v>
          </cell>
          <cell r="CF372">
            <v>0</v>
          </cell>
          <cell r="CG372">
            <v>437134</v>
          </cell>
          <cell r="CH372">
            <v>437134</v>
          </cell>
          <cell r="CI372">
            <v>437134</v>
          </cell>
          <cell r="CJ372">
            <v>437134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-187</v>
          </cell>
          <cell r="CQ372">
            <v>3081435</v>
          </cell>
          <cell r="CR372">
            <v>2890837</v>
          </cell>
          <cell r="CS372">
            <v>2727528</v>
          </cell>
          <cell r="CT372">
            <v>2578141</v>
          </cell>
          <cell r="CU372">
            <v>2394107</v>
          </cell>
          <cell r="CV372">
            <v>5261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/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/>
          <cell r="DN372"/>
          <cell r="DO372"/>
          <cell r="DP372"/>
        </row>
        <row r="373">
          <cell r="A373">
            <v>981</v>
          </cell>
          <cell r="B373" t="str">
            <v>Vaals</v>
          </cell>
          <cell r="C373">
            <v>11</v>
          </cell>
          <cell r="D373">
            <v>-10180</v>
          </cell>
          <cell r="E373">
            <v>-5090</v>
          </cell>
          <cell r="F373">
            <v>0</v>
          </cell>
          <cell r="G373">
            <v>0</v>
          </cell>
          <cell r="H373">
            <v>-13099</v>
          </cell>
          <cell r="I373">
            <v>-7415</v>
          </cell>
          <cell r="J373"/>
          <cell r="K373">
            <v>0</v>
          </cell>
          <cell r="L373">
            <v>44766</v>
          </cell>
          <cell r="M373">
            <v>46853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31100</v>
          </cell>
          <cell r="X373">
            <v>0</v>
          </cell>
          <cell r="Y373"/>
          <cell r="Z373">
            <v>0</v>
          </cell>
          <cell r="AA373">
            <v>0</v>
          </cell>
          <cell r="AB373">
            <v>0</v>
          </cell>
          <cell r="AC373"/>
          <cell r="AD373">
            <v>36178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/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/>
          <cell r="AZ373"/>
          <cell r="BA373">
            <v>0</v>
          </cell>
          <cell r="BB373"/>
          <cell r="BC373">
            <v>0</v>
          </cell>
          <cell r="BD373">
            <v>3409</v>
          </cell>
          <cell r="BE373"/>
          <cell r="BF373">
            <v>0</v>
          </cell>
          <cell r="BG373">
            <v>0</v>
          </cell>
          <cell r="BH373">
            <v>0</v>
          </cell>
          <cell r="BI373">
            <v>23349</v>
          </cell>
          <cell r="BJ373">
            <v>19220</v>
          </cell>
          <cell r="BK373">
            <v>19220</v>
          </cell>
          <cell r="BL373">
            <v>0</v>
          </cell>
          <cell r="BM373">
            <v>0</v>
          </cell>
          <cell r="BN373">
            <v>0</v>
          </cell>
          <cell r="BO373">
            <v>29186</v>
          </cell>
          <cell r="BP373">
            <v>6325.6</v>
          </cell>
          <cell r="BQ373">
            <v>11395.3488372093</v>
          </cell>
          <cell r="BR373">
            <v>0</v>
          </cell>
          <cell r="BS373">
            <v>0</v>
          </cell>
          <cell r="BT373">
            <v>18998</v>
          </cell>
          <cell r="BU373"/>
          <cell r="BV373"/>
          <cell r="BW373"/>
          <cell r="BX373"/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1096461</v>
          </cell>
          <cell r="CD373">
            <v>5193782</v>
          </cell>
          <cell r="CE373">
            <v>52357</v>
          </cell>
          <cell r="CF373">
            <v>-17913</v>
          </cell>
          <cell r="CG373">
            <v>52357</v>
          </cell>
          <cell r="CH373">
            <v>52357</v>
          </cell>
          <cell r="CI373">
            <v>52357</v>
          </cell>
          <cell r="CJ373">
            <v>52357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1470280</v>
          </cell>
          <cell r="CR373">
            <v>1339173</v>
          </cell>
          <cell r="CS373">
            <v>1240565</v>
          </cell>
          <cell r="CT373">
            <v>1164533</v>
          </cell>
          <cell r="CU373">
            <v>1128076</v>
          </cell>
          <cell r="CV373">
            <v>61526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/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/>
          <cell r="DN373"/>
          <cell r="DO373"/>
          <cell r="DP373"/>
        </row>
        <row r="374">
          <cell r="A374">
            <v>994</v>
          </cell>
          <cell r="B374" t="str">
            <v>Valkenburg aan de Geul</v>
          </cell>
          <cell r="C374">
            <v>11</v>
          </cell>
          <cell r="D374">
            <v>40826</v>
          </cell>
          <cell r="E374">
            <v>20413</v>
          </cell>
          <cell r="F374">
            <v>0</v>
          </cell>
          <cell r="G374">
            <v>0</v>
          </cell>
          <cell r="H374">
            <v>-13174</v>
          </cell>
          <cell r="I374">
            <v>-5164</v>
          </cell>
          <cell r="J374"/>
          <cell r="K374">
            <v>0</v>
          </cell>
          <cell r="L374">
            <v>59211</v>
          </cell>
          <cell r="M374">
            <v>59518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40407</v>
          </cell>
          <cell r="X374">
            <v>0</v>
          </cell>
          <cell r="Y374"/>
          <cell r="Z374">
            <v>0</v>
          </cell>
          <cell r="AA374">
            <v>0</v>
          </cell>
          <cell r="AB374">
            <v>0</v>
          </cell>
          <cell r="AC374"/>
          <cell r="AD374">
            <v>51823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/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2370</v>
          </cell>
          <cell r="AV374">
            <v>0</v>
          </cell>
          <cell r="AW374">
            <v>0</v>
          </cell>
          <cell r="AX374">
            <v>0</v>
          </cell>
          <cell r="AY374"/>
          <cell r="AZ374"/>
          <cell r="BA374">
            <v>0</v>
          </cell>
          <cell r="BB374"/>
          <cell r="BC374">
            <v>0</v>
          </cell>
          <cell r="BD374">
            <v>5771</v>
          </cell>
          <cell r="BE374"/>
          <cell r="BF374">
            <v>0</v>
          </cell>
          <cell r="BG374">
            <v>0</v>
          </cell>
          <cell r="BH374">
            <v>0</v>
          </cell>
          <cell r="BI374">
            <v>31076</v>
          </cell>
          <cell r="BJ374">
            <v>25581</v>
          </cell>
          <cell r="BK374">
            <v>25581</v>
          </cell>
          <cell r="BL374">
            <v>0</v>
          </cell>
          <cell r="BM374">
            <v>0</v>
          </cell>
          <cell r="BN374">
            <v>0</v>
          </cell>
          <cell r="BO374">
            <v>31618</v>
          </cell>
          <cell r="BP374">
            <v>1581.4</v>
          </cell>
          <cell r="BQ374">
            <v>2848.8372093023299</v>
          </cell>
          <cell r="BR374">
            <v>0</v>
          </cell>
          <cell r="BS374">
            <v>0</v>
          </cell>
          <cell r="BT374">
            <v>25832</v>
          </cell>
          <cell r="BU374"/>
          <cell r="BV374"/>
          <cell r="BW374"/>
          <cell r="BX374"/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1720024</v>
          </cell>
          <cell r="CD374">
            <v>7731428</v>
          </cell>
          <cell r="CE374">
            <v>475464</v>
          </cell>
          <cell r="CF374">
            <v>-12530</v>
          </cell>
          <cell r="CG374">
            <v>475464</v>
          </cell>
          <cell r="CH374">
            <v>475464</v>
          </cell>
          <cell r="CI374">
            <v>475464</v>
          </cell>
          <cell r="CJ374">
            <v>475464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1682989</v>
          </cell>
          <cell r="CR374">
            <v>1629944</v>
          </cell>
          <cell r="CS374">
            <v>1589090</v>
          </cell>
          <cell r="CT374">
            <v>1549854</v>
          </cell>
          <cell r="CU374">
            <v>1547684</v>
          </cell>
          <cell r="CV374">
            <v>8995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/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/>
          <cell r="DN374"/>
          <cell r="DO374"/>
          <cell r="DP374"/>
        </row>
        <row r="375">
          <cell r="A375">
            <v>983</v>
          </cell>
          <cell r="B375" t="str">
            <v>Venlo</v>
          </cell>
          <cell r="C375">
            <v>11</v>
          </cell>
          <cell r="D375">
            <v>303657</v>
          </cell>
          <cell r="E375">
            <v>151828</v>
          </cell>
          <cell r="F375">
            <v>0</v>
          </cell>
          <cell r="G375">
            <v>932897</v>
          </cell>
          <cell r="H375">
            <v>-81847</v>
          </cell>
          <cell r="I375">
            <v>0</v>
          </cell>
          <cell r="J375"/>
          <cell r="K375">
            <v>7500</v>
          </cell>
          <cell r="L375">
            <v>612761</v>
          </cell>
          <cell r="M375">
            <v>602587</v>
          </cell>
          <cell r="N375">
            <v>0</v>
          </cell>
          <cell r="O375">
            <v>0</v>
          </cell>
          <cell r="P375">
            <v>150000</v>
          </cell>
          <cell r="Q375">
            <v>0</v>
          </cell>
          <cell r="R375">
            <v>0</v>
          </cell>
          <cell r="S375">
            <v>841557</v>
          </cell>
          <cell r="T375">
            <v>841557</v>
          </cell>
          <cell r="U375">
            <v>841557</v>
          </cell>
          <cell r="V375">
            <v>9000</v>
          </cell>
          <cell r="W375">
            <v>372040</v>
          </cell>
          <cell r="X375">
            <v>0</v>
          </cell>
          <cell r="Y375"/>
          <cell r="Z375">
            <v>0</v>
          </cell>
          <cell r="AA375">
            <v>0</v>
          </cell>
          <cell r="AB375">
            <v>0</v>
          </cell>
          <cell r="AC375"/>
          <cell r="AD375">
            <v>186759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424462</v>
          </cell>
          <cell r="AL375"/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20000</v>
          </cell>
          <cell r="AU375">
            <v>4740</v>
          </cell>
          <cell r="AV375">
            <v>8198850.0365822604</v>
          </cell>
          <cell r="AW375">
            <v>174630</v>
          </cell>
          <cell r="AX375">
            <v>0</v>
          </cell>
          <cell r="AY375"/>
          <cell r="AZ375"/>
          <cell r="BA375">
            <v>0</v>
          </cell>
          <cell r="BB375"/>
          <cell r="BC375">
            <v>0</v>
          </cell>
          <cell r="BD375">
            <v>35475</v>
          </cell>
          <cell r="BE375"/>
          <cell r="BF375">
            <v>0</v>
          </cell>
          <cell r="BG375">
            <v>0</v>
          </cell>
          <cell r="BH375">
            <v>0</v>
          </cell>
          <cell r="BI375">
            <v>203509</v>
          </cell>
          <cell r="BJ375">
            <v>167518</v>
          </cell>
          <cell r="BK375">
            <v>167518</v>
          </cell>
          <cell r="BL375">
            <v>0</v>
          </cell>
          <cell r="BM375">
            <v>0</v>
          </cell>
          <cell r="BN375">
            <v>214060</v>
          </cell>
          <cell r="BO375">
            <v>347796</v>
          </cell>
          <cell r="BP375">
            <v>25302.400000000001</v>
          </cell>
          <cell r="BQ375">
            <v>45581.395348837199</v>
          </cell>
          <cell r="BR375">
            <v>0</v>
          </cell>
          <cell r="BS375">
            <v>0</v>
          </cell>
          <cell r="BT375">
            <v>176663</v>
          </cell>
          <cell r="BU375"/>
          <cell r="BV375"/>
          <cell r="BW375"/>
          <cell r="BX375"/>
          <cell r="BY375">
            <v>2910725.8812301802</v>
          </cell>
          <cell r="BZ375">
            <v>3374211.1383047402</v>
          </cell>
          <cell r="CA375">
            <v>3413805.3562457799</v>
          </cell>
          <cell r="CB375">
            <v>3525600.7951381402</v>
          </cell>
          <cell r="CC375">
            <v>9863520</v>
          </cell>
          <cell r="CD375">
            <v>101565056</v>
          </cell>
          <cell r="CE375">
            <v>4098233</v>
          </cell>
          <cell r="CF375">
            <v>0</v>
          </cell>
          <cell r="CG375">
            <v>4098233</v>
          </cell>
          <cell r="CH375">
            <v>4098233</v>
          </cell>
          <cell r="CI375">
            <v>4098233</v>
          </cell>
          <cell r="CJ375">
            <v>4098233</v>
          </cell>
          <cell r="CK375">
            <v>46542823</v>
          </cell>
          <cell r="CL375">
            <v>46519553</v>
          </cell>
          <cell r="CM375">
            <v>46519177</v>
          </cell>
          <cell r="CN375">
            <v>46518349</v>
          </cell>
          <cell r="CO375">
            <v>46519496</v>
          </cell>
          <cell r="CP375">
            <v>0</v>
          </cell>
          <cell r="CQ375">
            <v>14114715</v>
          </cell>
          <cell r="CR375">
            <v>13368629</v>
          </cell>
          <cell r="CS375">
            <v>12995678</v>
          </cell>
          <cell r="CT375">
            <v>12619299</v>
          </cell>
          <cell r="CU375">
            <v>12230470</v>
          </cell>
          <cell r="CV375">
            <v>-124867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/>
          <cell r="DC375">
            <v>0</v>
          </cell>
          <cell r="DD375">
            <v>1100000</v>
          </cell>
          <cell r="DE375">
            <v>83300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/>
          <cell r="DN375"/>
          <cell r="DO375"/>
          <cell r="DP375"/>
        </row>
        <row r="376">
          <cell r="A376">
            <v>984</v>
          </cell>
          <cell r="B376" t="str">
            <v>Venray</v>
          </cell>
          <cell r="C376">
            <v>11</v>
          </cell>
          <cell r="D376">
            <v>45742</v>
          </cell>
          <cell r="E376">
            <v>22871</v>
          </cell>
          <cell r="F376">
            <v>0</v>
          </cell>
          <cell r="G376">
            <v>438486</v>
          </cell>
          <cell r="H376">
            <v>-46185</v>
          </cell>
          <cell r="I376">
            <v>-23106</v>
          </cell>
          <cell r="J376"/>
          <cell r="K376">
            <v>0</v>
          </cell>
          <cell r="L376">
            <v>228308</v>
          </cell>
          <cell r="M376">
            <v>222598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30000</v>
          </cell>
          <cell r="W376">
            <v>177078</v>
          </cell>
          <cell r="X376">
            <v>0</v>
          </cell>
          <cell r="Y376"/>
          <cell r="Z376">
            <v>0</v>
          </cell>
          <cell r="AA376">
            <v>0</v>
          </cell>
          <cell r="AB376">
            <v>0</v>
          </cell>
          <cell r="AC376"/>
          <cell r="AD376">
            <v>36178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/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7110</v>
          </cell>
          <cell r="AV376">
            <v>0</v>
          </cell>
          <cell r="AW376">
            <v>0</v>
          </cell>
          <cell r="AX376">
            <v>0</v>
          </cell>
          <cell r="AY376"/>
          <cell r="AZ376"/>
          <cell r="BA376">
            <v>0</v>
          </cell>
          <cell r="BB376"/>
          <cell r="BC376">
            <v>0</v>
          </cell>
          <cell r="BD376">
            <v>15293</v>
          </cell>
          <cell r="BE376"/>
          <cell r="BF376">
            <v>0</v>
          </cell>
          <cell r="BG376">
            <v>0</v>
          </cell>
          <cell r="BH376">
            <v>0</v>
          </cell>
          <cell r="BI376">
            <v>65396</v>
          </cell>
          <cell r="BJ376">
            <v>53830</v>
          </cell>
          <cell r="BK376">
            <v>53830</v>
          </cell>
          <cell r="BL376">
            <v>0</v>
          </cell>
          <cell r="BM376">
            <v>0</v>
          </cell>
          <cell r="BN376">
            <v>0</v>
          </cell>
          <cell r="BO376">
            <v>379900</v>
          </cell>
          <cell r="BP376">
            <v>33209.4</v>
          </cell>
          <cell r="BQ376">
            <v>59825.581395348803</v>
          </cell>
          <cell r="BR376">
            <v>0</v>
          </cell>
          <cell r="BS376">
            <v>0</v>
          </cell>
          <cell r="BT376">
            <v>77240</v>
          </cell>
          <cell r="BU376"/>
          <cell r="BV376"/>
          <cell r="BW376"/>
          <cell r="BX376"/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3600973</v>
          </cell>
          <cell r="CD376">
            <v>27505621</v>
          </cell>
          <cell r="CE376">
            <v>1177796</v>
          </cell>
          <cell r="CF376">
            <v>-2492</v>
          </cell>
          <cell r="CG376">
            <v>1177796</v>
          </cell>
          <cell r="CH376">
            <v>1177796</v>
          </cell>
          <cell r="CI376">
            <v>1177796</v>
          </cell>
          <cell r="CJ376">
            <v>1177796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-7957</v>
          </cell>
          <cell r="CQ376">
            <v>10376639</v>
          </cell>
          <cell r="CR376">
            <v>9721091</v>
          </cell>
          <cell r="CS376">
            <v>9374608</v>
          </cell>
          <cell r="CT376">
            <v>9046999</v>
          </cell>
          <cell r="CU376">
            <v>8692075</v>
          </cell>
          <cell r="CV376">
            <v>-2069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/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/>
          <cell r="DN376"/>
          <cell r="DO376"/>
          <cell r="DP376"/>
        </row>
        <row r="377">
          <cell r="A377">
            <v>986</v>
          </cell>
          <cell r="B377" t="str">
            <v>Voerendaal</v>
          </cell>
          <cell r="C377">
            <v>11</v>
          </cell>
          <cell r="D377">
            <v>-5197</v>
          </cell>
          <cell r="E377">
            <v>-2598</v>
          </cell>
          <cell r="F377">
            <v>0</v>
          </cell>
          <cell r="G377">
            <v>0</v>
          </cell>
          <cell r="H377">
            <v>18425</v>
          </cell>
          <cell r="I377">
            <v>0</v>
          </cell>
          <cell r="J377"/>
          <cell r="K377">
            <v>0</v>
          </cell>
          <cell r="L377">
            <v>48885</v>
          </cell>
          <cell r="M377">
            <v>38996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45484</v>
          </cell>
          <cell r="X377">
            <v>0</v>
          </cell>
          <cell r="Y377"/>
          <cell r="Z377">
            <v>0</v>
          </cell>
          <cell r="AA377">
            <v>0</v>
          </cell>
          <cell r="AB377">
            <v>0</v>
          </cell>
          <cell r="AC377"/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/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/>
          <cell r="AZ377"/>
          <cell r="BA377">
            <v>0</v>
          </cell>
          <cell r="BB377"/>
          <cell r="BC377">
            <v>0</v>
          </cell>
          <cell r="BD377">
            <v>4375</v>
          </cell>
          <cell r="BE377"/>
          <cell r="BF377">
            <v>0</v>
          </cell>
          <cell r="BG377">
            <v>0</v>
          </cell>
          <cell r="BH377">
            <v>0</v>
          </cell>
          <cell r="BI377">
            <v>14233</v>
          </cell>
          <cell r="BJ377">
            <v>11716</v>
          </cell>
          <cell r="BK377">
            <v>11716</v>
          </cell>
          <cell r="BL377">
            <v>0</v>
          </cell>
          <cell r="BM377">
            <v>0</v>
          </cell>
          <cell r="BN377">
            <v>0</v>
          </cell>
          <cell r="BO377">
            <v>16052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20059</v>
          </cell>
          <cell r="BU377"/>
          <cell r="BV377"/>
          <cell r="BW377"/>
          <cell r="BX377"/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1076622</v>
          </cell>
          <cell r="CD377">
            <v>5529260</v>
          </cell>
          <cell r="CE377">
            <v>269792</v>
          </cell>
          <cell r="CF377">
            <v>0</v>
          </cell>
          <cell r="CG377">
            <v>269792</v>
          </cell>
          <cell r="CH377">
            <v>269792</v>
          </cell>
          <cell r="CI377">
            <v>269792</v>
          </cell>
          <cell r="CJ377">
            <v>269792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1446598</v>
          </cell>
          <cell r="CR377">
            <v>1313129</v>
          </cell>
          <cell r="CS377">
            <v>1241475</v>
          </cell>
          <cell r="CT377">
            <v>1123417</v>
          </cell>
          <cell r="CU377">
            <v>1077767</v>
          </cell>
          <cell r="CV377">
            <v>1872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/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/>
          <cell r="DN377"/>
          <cell r="DO377"/>
          <cell r="DP377"/>
        </row>
        <row r="378">
          <cell r="A378">
            <v>988</v>
          </cell>
          <cell r="B378" t="str">
            <v>Weert</v>
          </cell>
          <cell r="C378">
            <v>11</v>
          </cell>
          <cell r="D378">
            <v>-19158</v>
          </cell>
          <cell r="E378">
            <v>-9579</v>
          </cell>
          <cell r="F378">
            <v>0</v>
          </cell>
          <cell r="G378">
            <v>0</v>
          </cell>
          <cell r="H378">
            <v>-33746</v>
          </cell>
          <cell r="I378">
            <v>-9997</v>
          </cell>
          <cell r="J378"/>
          <cell r="K378">
            <v>0</v>
          </cell>
          <cell r="L378">
            <v>211178</v>
          </cell>
          <cell r="M378">
            <v>207124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3000</v>
          </cell>
          <cell r="W378">
            <v>181549</v>
          </cell>
          <cell r="X378">
            <v>0</v>
          </cell>
          <cell r="Y378"/>
          <cell r="Z378">
            <v>0</v>
          </cell>
          <cell r="AA378">
            <v>0</v>
          </cell>
          <cell r="AB378">
            <v>0</v>
          </cell>
          <cell r="AC378"/>
          <cell r="AD378">
            <v>33248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/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4740</v>
          </cell>
          <cell r="AV378">
            <v>0</v>
          </cell>
          <cell r="AW378">
            <v>0</v>
          </cell>
          <cell r="AX378">
            <v>0</v>
          </cell>
          <cell r="AY378"/>
          <cell r="AZ378"/>
          <cell r="BA378">
            <v>0</v>
          </cell>
          <cell r="BB378"/>
          <cell r="BC378">
            <v>0</v>
          </cell>
          <cell r="BD378">
            <v>17402</v>
          </cell>
          <cell r="BE378"/>
          <cell r="BF378">
            <v>0</v>
          </cell>
          <cell r="BG378">
            <v>0</v>
          </cell>
          <cell r="BH378">
            <v>0</v>
          </cell>
          <cell r="BI378">
            <v>82019</v>
          </cell>
          <cell r="BJ378">
            <v>67514</v>
          </cell>
          <cell r="BK378">
            <v>67514</v>
          </cell>
          <cell r="BL378">
            <v>0</v>
          </cell>
          <cell r="BM378">
            <v>0</v>
          </cell>
          <cell r="BN378">
            <v>0</v>
          </cell>
          <cell r="BO378">
            <v>229108</v>
          </cell>
          <cell r="BP378">
            <v>23721</v>
          </cell>
          <cell r="BQ378">
            <v>42732.5581395349</v>
          </cell>
          <cell r="BR378">
            <v>0</v>
          </cell>
          <cell r="BS378">
            <v>0</v>
          </cell>
          <cell r="BT378">
            <v>76289</v>
          </cell>
          <cell r="BU378"/>
          <cell r="BV378"/>
          <cell r="BW378"/>
          <cell r="BX378"/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4516511</v>
          </cell>
          <cell r="CD378">
            <v>27270203</v>
          </cell>
          <cell r="CE378">
            <v>1758548</v>
          </cell>
          <cell r="CF378">
            <v>0</v>
          </cell>
          <cell r="CG378">
            <v>1758548</v>
          </cell>
          <cell r="CH378">
            <v>1758548</v>
          </cell>
          <cell r="CI378">
            <v>1758548</v>
          </cell>
          <cell r="CJ378">
            <v>1758548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-3597</v>
          </cell>
          <cell r="CQ378">
            <v>8767951</v>
          </cell>
          <cell r="CR378">
            <v>8336688</v>
          </cell>
          <cell r="CS378">
            <v>8061679</v>
          </cell>
          <cell r="CT378">
            <v>7765639</v>
          </cell>
          <cell r="CU378">
            <v>7446568</v>
          </cell>
          <cell r="CV378">
            <v>9472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/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/>
          <cell r="DN378"/>
          <cell r="DO378"/>
          <cell r="DP378"/>
        </row>
        <row r="379">
          <cell r="A379">
            <v>34</v>
          </cell>
          <cell r="B379" t="str">
            <v>Almere</v>
          </cell>
          <cell r="C379">
            <v>12</v>
          </cell>
          <cell r="D379">
            <v>260859</v>
          </cell>
          <cell r="E379">
            <v>130429</v>
          </cell>
          <cell r="F379">
            <v>0</v>
          </cell>
          <cell r="G379">
            <v>0</v>
          </cell>
          <cell r="H379">
            <v>-48673</v>
          </cell>
          <cell r="I379">
            <v>-72445</v>
          </cell>
          <cell r="J379"/>
          <cell r="K379">
            <v>7500</v>
          </cell>
          <cell r="L379">
            <v>1464157</v>
          </cell>
          <cell r="M379">
            <v>1418535</v>
          </cell>
          <cell r="N379">
            <v>0</v>
          </cell>
          <cell r="O379">
            <v>0</v>
          </cell>
          <cell r="P379">
            <v>15000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102250</v>
          </cell>
          <cell r="W379">
            <v>889668</v>
          </cell>
          <cell r="X379">
            <v>0</v>
          </cell>
          <cell r="Y379"/>
          <cell r="Z379">
            <v>0</v>
          </cell>
          <cell r="AA379">
            <v>40000</v>
          </cell>
          <cell r="AB379">
            <v>0</v>
          </cell>
          <cell r="AC379"/>
          <cell r="AD379">
            <v>71379</v>
          </cell>
          <cell r="AE379">
            <v>7444000</v>
          </cell>
          <cell r="AF379">
            <v>737100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457617</v>
          </cell>
          <cell r="AL379"/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11850</v>
          </cell>
          <cell r="AV379">
            <v>8359293.4031885797</v>
          </cell>
          <cell r="AW379">
            <v>80000</v>
          </cell>
          <cell r="AX379">
            <v>0</v>
          </cell>
          <cell r="AY379"/>
          <cell r="AZ379"/>
          <cell r="BA379">
            <v>0</v>
          </cell>
          <cell r="BB379"/>
          <cell r="BC379">
            <v>0</v>
          </cell>
          <cell r="BD379">
            <v>70528</v>
          </cell>
          <cell r="BE379"/>
          <cell r="BF379">
            <v>0</v>
          </cell>
          <cell r="BG379">
            <v>0</v>
          </cell>
          <cell r="BH379">
            <v>0</v>
          </cell>
          <cell r="BI379">
            <v>254477</v>
          </cell>
          <cell r="BJ379">
            <v>209472</v>
          </cell>
          <cell r="BK379">
            <v>209472</v>
          </cell>
          <cell r="BL379">
            <v>0</v>
          </cell>
          <cell r="BM379">
            <v>0</v>
          </cell>
          <cell r="BN379">
            <v>205590</v>
          </cell>
          <cell r="BO379">
            <v>206245</v>
          </cell>
          <cell r="BP379">
            <v>86977</v>
          </cell>
          <cell r="BQ379">
            <v>156686.046511628</v>
          </cell>
          <cell r="BR379">
            <v>0</v>
          </cell>
          <cell r="BS379">
            <v>0</v>
          </cell>
          <cell r="BT379">
            <v>382982</v>
          </cell>
          <cell r="BU379"/>
          <cell r="BV379"/>
          <cell r="BW379"/>
          <cell r="BX379"/>
          <cell r="BY379">
            <v>3185249.83123283</v>
          </cell>
          <cell r="BZ379">
            <v>3689930.4279300701</v>
          </cell>
          <cell r="CA379">
            <v>3733043.8457383802</v>
          </cell>
          <cell r="CB379">
            <v>3854775.8489618301</v>
          </cell>
          <cell r="CC379">
            <v>9831386</v>
          </cell>
          <cell r="CD379">
            <v>143095341</v>
          </cell>
          <cell r="CE379">
            <v>11202246</v>
          </cell>
          <cell r="CF379">
            <v>0</v>
          </cell>
          <cell r="CG379">
            <v>11202246</v>
          </cell>
          <cell r="CH379">
            <v>11202246</v>
          </cell>
          <cell r="CI379">
            <v>11202246</v>
          </cell>
          <cell r="CJ379">
            <v>11202246</v>
          </cell>
          <cell r="CK379">
            <v>46849361</v>
          </cell>
          <cell r="CL379">
            <v>46826390</v>
          </cell>
          <cell r="CM379">
            <v>46826018</v>
          </cell>
          <cell r="CN379">
            <v>46825201</v>
          </cell>
          <cell r="CO379">
            <v>46826334</v>
          </cell>
          <cell r="CP379">
            <v>-26048</v>
          </cell>
          <cell r="CQ379">
            <v>10583093</v>
          </cell>
          <cell r="CR379">
            <v>10204595</v>
          </cell>
          <cell r="CS379">
            <v>10024382</v>
          </cell>
          <cell r="CT379">
            <v>9915747</v>
          </cell>
          <cell r="CU379">
            <v>9835568</v>
          </cell>
          <cell r="CV379">
            <v>-212665</v>
          </cell>
          <cell r="CW379">
            <v>10000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/>
          <cell r="DC379">
            <v>38000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/>
          <cell r="DN379"/>
          <cell r="DO379"/>
          <cell r="DP379"/>
        </row>
        <row r="380">
          <cell r="A380">
            <v>303</v>
          </cell>
          <cell r="B380" t="str">
            <v>Dronten</v>
          </cell>
          <cell r="C380">
            <v>12</v>
          </cell>
          <cell r="D380">
            <v>32485</v>
          </cell>
          <cell r="E380">
            <v>16242</v>
          </cell>
          <cell r="F380">
            <v>0</v>
          </cell>
          <cell r="G380">
            <v>0</v>
          </cell>
          <cell r="H380">
            <v>0</v>
          </cell>
          <cell r="I380">
            <v>-4124</v>
          </cell>
          <cell r="J380"/>
          <cell r="K380">
            <v>0</v>
          </cell>
          <cell r="L380">
            <v>200792</v>
          </cell>
          <cell r="M380">
            <v>20091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12000</v>
          </cell>
          <cell r="W380">
            <v>176107</v>
          </cell>
          <cell r="X380">
            <v>0</v>
          </cell>
          <cell r="Y380"/>
          <cell r="Z380">
            <v>0</v>
          </cell>
          <cell r="AA380">
            <v>0</v>
          </cell>
          <cell r="AB380">
            <v>0</v>
          </cell>
          <cell r="AC380"/>
          <cell r="AD380">
            <v>94846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/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2370</v>
          </cell>
          <cell r="AV380">
            <v>0</v>
          </cell>
          <cell r="AW380">
            <v>0</v>
          </cell>
          <cell r="AX380">
            <v>0</v>
          </cell>
          <cell r="AY380"/>
          <cell r="AZ380"/>
          <cell r="BA380">
            <v>0</v>
          </cell>
          <cell r="BB380"/>
          <cell r="BC380">
            <v>0</v>
          </cell>
          <cell r="BD380">
            <v>14303</v>
          </cell>
          <cell r="BE380"/>
          <cell r="BF380">
            <v>0</v>
          </cell>
          <cell r="BG380">
            <v>0</v>
          </cell>
          <cell r="BH380">
            <v>0</v>
          </cell>
          <cell r="BI380">
            <v>44227</v>
          </cell>
          <cell r="BJ380">
            <v>36405</v>
          </cell>
          <cell r="BK380">
            <v>36405</v>
          </cell>
          <cell r="BL380">
            <v>0</v>
          </cell>
          <cell r="BM380">
            <v>0</v>
          </cell>
          <cell r="BN380">
            <v>0</v>
          </cell>
          <cell r="BO380">
            <v>124039</v>
          </cell>
          <cell r="BP380">
            <v>11069.8</v>
          </cell>
          <cell r="BQ380">
            <v>19941.8604651163</v>
          </cell>
          <cell r="BR380">
            <v>0</v>
          </cell>
          <cell r="BS380">
            <v>0</v>
          </cell>
          <cell r="BT380">
            <v>74138</v>
          </cell>
          <cell r="BU380"/>
          <cell r="BV380"/>
          <cell r="BW380"/>
          <cell r="BX380"/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2620234</v>
          </cell>
          <cell r="CD380">
            <v>17681028</v>
          </cell>
          <cell r="CE380">
            <v>2320132</v>
          </cell>
          <cell r="CF380">
            <v>0</v>
          </cell>
          <cell r="CG380">
            <v>2320132</v>
          </cell>
          <cell r="CH380">
            <v>2320132</v>
          </cell>
          <cell r="CI380">
            <v>2320132</v>
          </cell>
          <cell r="CJ380">
            <v>2320132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-1492</v>
          </cell>
          <cell r="CQ380">
            <v>1504635</v>
          </cell>
          <cell r="CR380">
            <v>1477379</v>
          </cell>
          <cell r="CS380">
            <v>1474242</v>
          </cell>
          <cell r="CT380">
            <v>1474168</v>
          </cell>
          <cell r="CU380">
            <v>1484758</v>
          </cell>
          <cell r="CV380">
            <v>43043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/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/>
          <cell r="DN380"/>
          <cell r="DO380"/>
          <cell r="DP380"/>
        </row>
        <row r="381">
          <cell r="A381">
            <v>995</v>
          </cell>
          <cell r="B381" t="str">
            <v>Lelystad</v>
          </cell>
          <cell r="C381">
            <v>12</v>
          </cell>
          <cell r="D381">
            <v>306776</v>
          </cell>
          <cell r="E381">
            <v>153388</v>
          </cell>
          <cell r="F381">
            <v>0</v>
          </cell>
          <cell r="G381">
            <v>0</v>
          </cell>
          <cell r="H381">
            <v>91132</v>
          </cell>
          <cell r="I381">
            <v>81157</v>
          </cell>
          <cell r="J381"/>
          <cell r="K381">
            <v>0</v>
          </cell>
          <cell r="L381">
            <v>597123</v>
          </cell>
          <cell r="M381">
            <v>573947</v>
          </cell>
          <cell r="N381">
            <v>0</v>
          </cell>
          <cell r="O381">
            <v>0</v>
          </cell>
          <cell r="P381">
            <v>150000</v>
          </cell>
          <cell r="Q381">
            <v>65000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6000</v>
          </cell>
          <cell r="W381">
            <v>309644</v>
          </cell>
          <cell r="X381">
            <v>0</v>
          </cell>
          <cell r="Y381"/>
          <cell r="Z381">
            <v>0</v>
          </cell>
          <cell r="AA381">
            <v>0</v>
          </cell>
          <cell r="AB381">
            <v>0</v>
          </cell>
          <cell r="AC381"/>
          <cell r="AD381">
            <v>88002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463015</v>
          </cell>
          <cell r="AL381"/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1900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/>
          <cell r="AZ381"/>
          <cell r="BA381">
            <v>0</v>
          </cell>
          <cell r="BB381"/>
          <cell r="BC381">
            <v>0</v>
          </cell>
          <cell r="BD381">
            <v>27008</v>
          </cell>
          <cell r="BE381"/>
          <cell r="BF381">
            <v>0</v>
          </cell>
          <cell r="BG381">
            <v>0</v>
          </cell>
          <cell r="BH381">
            <v>0</v>
          </cell>
          <cell r="BI381">
            <v>128406</v>
          </cell>
          <cell r="BJ381">
            <v>105697</v>
          </cell>
          <cell r="BK381">
            <v>105697</v>
          </cell>
          <cell r="BL381">
            <v>0</v>
          </cell>
          <cell r="BM381">
            <v>0</v>
          </cell>
          <cell r="BN381">
            <v>0</v>
          </cell>
          <cell r="BO381">
            <v>322502</v>
          </cell>
          <cell r="BP381">
            <v>31628</v>
          </cell>
          <cell r="BQ381">
            <v>56976.744186046497</v>
          </cell>
          <cell r="BR381">
            <v>0</v>
          </cell>
          <cell r="BS381">
            <v>0</v>
          </cell>
          <cell r="BT381">
            <v>144824</v>
          </cell>
          <cell r="BU381"/>
          <cell r="BV381"/>
          <cell r="BW381"/>
          <cell r="BX381"/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5135977</v>
          </cell>
          <cell r="CD381">
            <v>47119364</v>
          </cell>
          <cell r="CE381">
            <v>3938135</v>
          </cell>
          <cell r="CF381">
            <v>1894264</v>
          </cell>
          <cell r="CG381">
            <v>3938135</v>
          </cell>
          <cell r="CH381">
            <v>3938135</v>
          </cell>
          <cell r="CI381">
            <v>3938135</v>
          </cell>
          <cell r="CJ381">
            <v>3938135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-3935</v>
          </cell>
          <cell r="CQ381">
            <v>6985182</v>
          </cell>
          <cell r="CR381">
            <v>6666613</v>
          </cell>
          <cell r="CS381">
            <v>6582639</v>
          </cell>
          <cell r="CT381">
            <v>6477902</v>
          </cell>
          <cell r="CU381">
            <v>6331431</v>
          </cell>
          <cell r="CV381">
            <v>-261436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/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/>
          <cell r="DN381"/>
          <cell r="DO381"/>
          <cell r="DP381"/>
        </row>
        <row r="382">
          <cell r="A382">
            <v>171</v>
          </cell>
          <cell r="B382" t="str">
            <v>Noordoostpolder</v>
          </cell>
          <cell r="C382">
            <v>12</v>
          </cell>
          <cell r="D382">
            <v>22710</v>
          </cell>
          <cell r="E382">
            <v>11355</v>
          </cell>
          <cell r="F382">
            <v>0</v>
          </cell>
          <cell r="G382">
            <v>0</v>
          </cell>
          <cell r="H382">
            <v>-24715</v>
          </cell>
          <cell r="I382">
            <v>0</v>
          </cell>
          <cell r="J382"/>
          <cell r="K382">
            <v>0</v>
          </cell>
          <cell r="L382">
            <v>242534</v>
          </cell>
          <cell r="M382">
            <v>24454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9000</v>
          </cell>
          <cell r="W382">
            <v>191126</v>
          </cell>
          <cell r="X382">
            <v>0</v>
          </cell>
          <cell r="Y382"/>
          <cell r="Z382">
            <v>0</v>
          </cell>
          <cell r="AA382">
            <v>0</v>
          </cell>
          <cell r="AB382">
            <v>0</v>
          </cell>
          <cell r="AC382"/>
          <cell r="AD382">
            <v>91913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/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2370</v>
          </cell>
          <cell r="AV382">
            <v>0</v>
          </cell>
          <cell r="AW382">
            <v>0</v>
          </cell>
          <cell r="AX382">
            <v>0</v>
          </cell>
          <cell r="AY382"/>
          <cell r="AZ382"/>
          <cell r="BA382">
            <v>0</v>
          </cell>
          <cell r="BB382"/>
          <cell r="BC382">
            <v>0</v>
          </cell>
          <cell r="BD382">
            <v>16339</v>
          </cell>
          <cell r="BE382"/>
          <cell r="BF382">
            <v>0</v>
          </cell>
          <cell r="BG382">
            <v>0</v>
          </cell>
          <cell r="BH382">
            <v>0</v>
          </cell>
          <cell r="BI382">
            <v>63880</v>
          </cell>
          <cell r="BJ382">
            <v>52583</v>
          </cell>
          <cell r="BK382">
            <v>52583</v>
          </cell>
          <cell r="BL382">
            <v>0</v>
          </cell>
          <cell r="BM382">
            <v>0</v>
          </cell>
          <cell r="BN382">
            <v>0</v>
          </cell>
          <cell r="BO382">
            <v>385737</v>
          </cell>
          <cell r="BP382">
            <v>14232.6</v>
          </cell>
          <cell r="BQ382">
            <v>25639.534883720899</v>
          </cell>
          <cell r="BR382">
            <v>0</v>
          </cell>
          <cell r="BS382">
            <v>0</v>
          </cell>
          <cell r="BT382">
            <v>89875</v>
          </cell>
          <cell r="BU382"/>
          <cell r="BV382"/>
          <cell r="BW382"/>
          <cell r="BX382"/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3030002</v>
          </cell>
          <cell r="CD382">
            <v>22759080</v>
          </cell>
          <cell r="CE382">
            <v>2267129</v>
          </cell>
          <cell r="CF382">
            <v>0</v>
          </cell>
          <cell r="CG382">
            <v>2267129</v>
          </cell>
          <cell r="CH382">
            <v>2267129</v>
          </cell>
          <cell r="CI382">
            <v>2267129</v>
          </cell>
          <cell r="CJ382">
            <v>2267129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5337053</v>
          </cell>
          <cell r="CR382">
            <v>5076154</v>
          </cell>
          <cell r="CS382">
            <v>4918418</v>
          </cell>
          <cell r="CT382">
            <v>4819430</v>
          </cell>
          <cell r="CU382">
            <v>4725392</v>
          </cell>
          <cell r="CV382">
            <v>-49858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/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/>
          <cell r="DN382"/>
          <cell r="DO382"/>
          <cell r="DP382"/>
        </row>
        <row r="383">
          <cell r="A383">
            <v>184</v>
          </cell>
          <cell r="B383" t="str">
            <v>Urk</v>
          </cell>
          <cell r="C383">
            <v>12</v>
          </cell>
          <cell r="D383">
            <v>18474</v>
          </cell>
          <cell r="E383">
            <v>9237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/>
          <cell r="K383">
            <v>0</v>
          </cell>
          <cell r="L383">
            <v>68284</v>
          </cell>
          <cell r="M383">
            <v>6128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3000</v>
          </cell>
          <cell r="W383">
            <v>119154</v>
          </cell>
          <cell r="X383">
            <v>0</v>
          </cell>
          <cell r="Y383"/>
          <cell r="Z383">
            <v>0</v>
          </cell>
          <cell r="AA383">
            <v>0</v>
          </cell>
          <cell r="AB383">
            <v>0</v>
          </cell>
          <cell r="AC383"/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/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2370</v>
          </cell>
          <cell r="AV383">
            <v>0</v>
          </cell>
          <cell r="AW383">
            <v>0</v>
          </cell>
          <cell r="AX383">
            <v>0</v>
          </cell>
          <cell r="AY383"/>
          <cell r="AZ383"/>
          <cell r="BA383">
            <v>0</v>
          </cell>
          <cell r="BB383"/>
          <cell r="BC383">
            <v>0</v>
          </cell>
          <cell r="BD383">
            <v>7098</v>
          </cell>
          <cell r="BE383"/>
          <cell r="BF383">
            <v>0</v>
          </cell>
          <cell r="BG383">
            <v>0</v>
          </cell>
          <cell r="BH383">
            <v>0</v>
          </cell>
          <cell r="BI383">
            <v>12061</v>
          </cell>
          <cell r="BJ383">
            <v>9928</v>
          </cell>
          <cell r="BK383">
            <v>9928</v>
          </cell>
          <cell r="BL383">
            <v>0</v>
          </cell>
          <cell r="BM383">
            <v>0</v>
          </cell>
          <cell r="BN383">
            <v>0</v>
          </cell>
          <cell r="BO383">
            <v>46211</v>
          </cell>
          <cell r="BP383">
            <v>18976.8</v>
          </cell>
          <cell r="BQ383">
            <v>34186.046511627901</v>
          </cell>
          <cell r="BR383">
            <v>0</v>
          </cell>
          <cell r="BS383">
            <v>0</v>
          </cell>
          <cell r="BT383">
            <v>42000</v>
          </cell>
          <cell r="BU383"/>
          <cell r="BV383"/>
          <cell r="BW383"/>
          <cell r="BX383"/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662141</v>
          </cell>
          <cell r="CD383">
            <v>9409880</v>
          </cell>
          <cell r="CE383">
            <v>2181116</v>
          </cell>
          <cell r="CF383">
            <v>-64146</v>
          </cell>
          <cell r="CG383">
            <v>2181116</v>
          </cell>
          <cell r="CH383">
            <v>2181116</v>
          </cell>
          <cell r="CI383">
            <v>2181116</v>
          </cell>
          <cell r="CJ383">
            <v>2181116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445910</v>
          </cell>
          <cell r="CQ383">
            <v>1536891</v>
          </cell>
          <cell r="CR383">
            <v>1483324</v>
          </cell>
          <cell r="CS383">
            <v>1460413</v>
          </cell>
          <cell r="CT383">
            <v>1445112</v>
          </cell>
          <cell r="CU383">
            <v>1411056</v>
          </cell>
          <cell r="CV383">
            <v>-68869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/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/>
          <cell r="DN383"/>
          <cell r="DO383"/>
          <cell r="DP383"/>
        </row>
        <row r="384">
          <cell r="A384">
            <v>50</v>
          </cell>
          <cell r="B384" t="str">
            <v>Zeewolde</v>
          </cell>
          <cell r="C384">
            <v>12</v>
          </cell>
          <cell r="D384">
            <v>38393</v>
          </cell>
          <cell r="E384">
            <v>19196</v>
          </cell>
          <cell r="F384">
            <v>0</v>
          </cell>
          <cell r="G384">
            <v>0</v>
          </cell>
          <cell r="H384">
            <v>-3247</v>
          </cell>
          <cell r="I384">
            <v>-4027</v>
          </cell>
          <cell r="J384"/>
          <cell r="K384">
            <v>0</v>
          </cell>
          <cell r="L384">
            <v>98844</v>
          </cell>
          <cell r="M384">
            <v>9127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3000</v>
          </cell>
          <cell r="W384">
            <v>109435</v>
          </cell>
          <cell r="X384">
            <v>0</v>
          </cell>
          <cell r="Y384"/>
          <cell r="Z384">
            <v>0</v>
          </cell>
          <cell r="AA384">
            <v>0</v>
          </cell>
          <cell r="AB384">
            <v>0</v>
          </cell>
          <cell r="AC384"/>
          <cell r="AD384">
            <v>2000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/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7110</v>
          </cell>
          <cell r="AV384">
            <v>0</v>
          </cell>
          <cell r="AW384">
            <v>0</v>
          </cell>
          <cell r="AX384">
            <v>0</v>
          </cell>
          <cell r="AY384"/>
          <cell r="AZ384"/>
          <cell r="BA384">
            <v>0</v>
          </cell>
          <cell r="BB384"/>
          <cell r="BC384">
            <v>0</v>
          </cell>
          <cell r="BD384">
            <v>7883</v>
          </cell>
          <cell r="BE384"/>
          <cell r="BF384">
            <v>0</v>
          </cell>
          <cell r="BG384">
            <v>0</v>
          </cell>
          <cell r="BH384">
            <v>0</v>
          </cell>
          <cell r="BI384">
            <v>20034</v>
          </cell>
          <cell r="BJ384">
            <v>16491</v>
          </cell>
          <cell r="BK384">
            <v>16491</v>
          </cell>
          <cell r="BL384">
            <v>0</v>
          </cell>
          <cell r="BM384">
            <v>0</v>
          </cell>
          <cell r="BN384">
            <v>0</v>
          </cell>
          <cell r="BO384">
            <v>93881</v>
          </cell>
          <cell r="BP384">
            <v>11069.8</v>
          </cell>
          <cell r="BQ384">
            <v>19941.8604651163</v>
          </cell>
          <cell r="BR384">
            <v>0</v>
          </cell>
          <cell r="BS384">
            <v>0</v>
          </cell>
          <cell r="BT384">
            <v>42132</v>
          </cell>
          <cell r="BU384"/>
          <cell r="BV384"/>
          <cell r="BW384"/>
          <cell r="BX384"/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1005732</v>
          </cell>
          <cell r="CD384">
            <v>7571648</v>
          </cell>
          <cell r="CE384">
            <v>1147636</v>
          </cell>
          <cell r="CF384">
            <v>0</v>
          </cell>
          <cell r="CG384">
            <v>1147636</v>
          </cell>
          <cell r="CH384">
            <v>1147636</v>
          </cell>
          <cell r="CI384">
            <v>1147636</v>
          </cell>
          <cell r="CJ384">
            <v>1147636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-1429</v>
          </cell>
          <cell r="CQ384">
            <v>443399</v>
          </cell>
          <cell r="CR384">
            <v>441346</v>
          </cell>
          <cell r="CS384">
            <v>443361</v>
          </cell>
          <cell r="CT384">
            <v>450703</v>
          </cell>
          <cell r="CU384">
            <v>458616</v>
          </cell>
          <cell r="CV384">
            <v>134023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/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/>
          <cell r="DN384"/>
          <cell r="DO384"/>
          <cell r="DP384"/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elichting"/>
      <sheetName val="uitk_jr_23"/>
      <sheetName val="uitk_jr_24"/>
      <sheetName val="uitk_jr_25"/>
      <sheetName val="uitk_jr_26"/>
      <sheetName val="uitk_jr_27"/>
      <sheetName val="Gewichten 2023"/>
      <sheetName val="Gewichten 2024"/>
      <sheetName val="Gewichten 2025"/>
      <sheetName val="Gewichten 2026"/>
      <sheetName val="Gewichten 2027"/>
      <sheetName val="Groeifactoren"/>
      <sheetName val="Volumina 2022 (oud)"/>
      <sheetName val="Volumina 2022 nieuw"/>
      <sheetName val="Volumina 2022"/>
      <sheetName val="Volumina 2023"/>
      <sheetName val="Volumina 2024"/>
      <sheetName val="Volumina 2025"/>
      <sheetName val="Volumina 2026"/>
      <sheetName val="Volumina 2027"/>
      <sheetName val="Basisgegevens aanvullend"/>
      <sheetName val="AU per maatstaf 2023"/>
      <sheetName val="AU per maatstaf 2024"/>
      <sheetName val="AU per maatstaf 2025"/>
      <sheetName val="AU per maatstaf 2026"/>
      <sheetName val="AU per maatstaf 2027"/>
      <sheetName val="AU per cluster 2023"/>
      <sheetName val="AU per cluster 2024"/>
      <sheetName val="AU per cluster 2025"/>
      <sheetName val="AU per cluster 2026"/>
      <sheetName val="AU per cluster 2027"/>
      <sheetName val="AU overig 2023"/>
      <sheetName val="AU overig 2024"/>
      <sheetName val="AU overig 2025"/>
      <sheetName val="AU overig 2026"/>
      <sheetName val="AU overig 2027"/>
      <sheetName val="Aanv uitkering 2022"/>
      <sheetName val="IU 2023"/>
      <sheetName val="IU 2024"/>
      <sheetName val="IU 2025"/>
      <sheetName val="IU 2026"/>
      <sheetName val="IU 2027"/>
      <sheetName val="DU 2023"/>
      <sheetName val="DU 2024"/>
      <sheetName val="DU 2025"/>
      <sheetName val="DU 2026"/>
      <sheetName val="DU 20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6">
          <cell r="A6" t="str">
            <v>vest</v>
          </cell>
          <cell r="B6" t="str">
            <v>bedrijven</v>
          </cell>
          <cell r="C6">
            <v>1.0540825895881001</v>
          </cell>
          <cell r="D6">
            <v>1.11258581786602</v>
          </cell>
          <cell r="E6">
            <v>1.17536893485146</v>
          </cell>
          <cell r="F6">
            <v>1.2479902624916399</v>
          </cell>
          <cell r="G6">
            <v>1.3190633218130201</v>
          </cell>
        </row>
        <row r="7">
          <cell r="A7" t="str">
            <v>bo31</v>
          </cell>
          <cell r="B7" t="str">
            <v>bewoonde oorden 1930</v>
          </cell>
          <cell r="C7">
            <v>1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</row>
        <row r="8">
          <cell r="A8" t="str">
            <v>bo31hk</v>
          </cell>
          <cell r="B8" t="str">
            <v>historische woningen in bewoonde oorden 1930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</row>
        <row r="9">
          <cell r="A9" t="str">
            <v>bo3_nw</v>
          </cell>
          <cell r="B9" t="str">
            <v>bijstandsontvangers</v>
          </cell>
          <cell r="C9">
            <v>0.98591081123636104</v>
          </cell>
          <cell r="D9">
            <v>1.0171770304235499</v>
          </cell>
          <cell r="E9">
            <v>1.03526670904309</v>
          </cell>
          <cell r="F9">
            <v>1.05999276879385</v>
          </cell>
          <cell r="G9">
            <v>1.08487919803591</v>
          </cell>
        </row>
        <row r="10">
          <cell r="A10" t="str">
            <v>doelgroep</v>
          </cell>
          <cell r="B10" t="str">
            <v>doelgroepenregister gemeentelijke doelgroep</v>
          </cell>
          <cell r="C10">
            <v>1.08418749762203</v>
          </cell>
          <cell r="D10">
            <v>1.1683749952440701</v>
          </cell>
          <cell r="E10">
            <v>1.2525624928661101</v>
          </cell>
          <cell r="F10">
            <v>1.3367499904881499</v>
          </cell>
          <cell r="G10">
            <v>1.4209374881101899</v>
          </cell>
        </row>
        <row r="11">
          <cell r="A11" t="str">
            <v>ephh</v>
          </cell>
          <cell r="B11" t="str">
            <v>éénpersoonshuishoudens</v>
          </cell>
          <cell r="C11">
            <v>1.0106866244463499</v>
          </cell>
          <cell r="D11">
            <v>1.0257637040576599</v>
          </cell>
          <cell r="E11">
            <v>1.03744762911008</v>
          </cell>
          <cell r="F11">
            <v>1.0489503127438899</v>
          </cell>
          <cell r="G11">
            <v>1.0602121816927901</v>
          </cell>
        </row>
        <row r="12">
          <cell r="A12" t="str">
            <v>groei_jong</v>
          </cell>
          <cell r="B12" t="str">
            <v>extra groei jongeren</v>
          </cell>
          <cell r="C12">
            <v>0.98838721248262496</v>
          </cell>
          <cell r="D12">
            <v>0.98679761903319296</v>
          </cell>
          <cell r="E12">
            <v>0.98753682391533804</v>
          </cell>
          <cell r="F12">
            <v>0.99034519656184905</v>
          </cell>
          <cell r="G12">
            <v>0.99254281632212804</v>
          </cell>
        </row>
        <row r="13">
          <cell r="A13" t="str">
            <v>groei_llvo</v>
          </cell>
          <cell r="B13" t="str">
            <v>extra groei leerlingen voortgezet onderwijs</v>
          </cell>
          <cell r="C13">
            <v>1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</row>
        <row r="14">
          <cell r="A14" t="str">
            <v>kernen500</v>
          </cell>
          <cell r="B14" t="str">
            <v>grote woonkernen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</row>
        <row r="15">
          <cell r="A15" t="str">
            <v>lidr_w_nw</v>
          </cell>
          <cell r="B15" t="str">
            <v>huishoudens met een laag inkomen met drempel</v>
          </cell>
          <cell r="C15">
            <v>1.01132088389931</v>
          </cell>
          <cell r="D15">
            <v>1.0215221659493301</v>
          </cell>
          <cell r="E15">
            <v>1.02993432621445</v>
          </cell>
          <cell r="F15">
            <v>1.03797176711887</v>
          </cell>
          <cell r="G15">
            <v>1.04560394958886</v>
          </cell>
        </row>
        <row r="16">
          <cell r="A16" t="str">
            <v>inwo</v>
          </cell>
          <cell r="B16" t="str">
            <v>inwoners</v>
          </cell>
          <cell r="C16">
            <v>1.0033788930860601</v>
          </cell>
          <cell r="D16">
            <v>1.0096042948217101</v>
          </cell>
          <cell r="E16">
            <v>1.0156534099436301</v>
          </cell>
          <cell r="F16">
            <v>1.02156267821946</v>
          </cell>
          <cell r="G16">
            <v>1.0272130592850599</v>
          </cell>
        </row>
        <row r="17">
          <cell r="A17" t="str">
            <v>inw75+dr</v>
          </cell>
          <cell r="B17" t="str">
            <v>inwoners 75+ met drempel</v>
          </cell>
          <cell r="C17">
            <v>1.05296148250055</v>
          </cell>
          <cell r="D17">
            <v>1.09822390297559</v>
          </cell>
          <cell r="E17">
            <v>1.1379954163193</v>
          </cell>
          <cell r="F17">
            <v>1.17428193757192</v>
          </cell>
          <cell r="G17">
            <v>1.2079634319913</v>
          </cell>
        </row>
        <row r="18">
          <cell r="A18" t="str">
            <v>wad1</v>
          </cell>
          <cell r="B18" t="str">
            <v>inwoners waddengemeenten (&lt;2500 inwoners)</v>
          </cell>
          <cell r="C18">
            <v>1.0033788930860601</v>
          </cell>
          <cell r="D18">
            <v>1.0096042948217101</v>
          </cell>
          <cell r="E18">
            <v>1.0156534099436301</v>
          </cell>
          <cell r="F18">
            <v>1.02156267821946</v>
          </cell>
          <cell r="G18">
            <v>1.0272130592850599</v>
          </cell>
        </row>
        <row r="19">
          <cell r="A19" t="str">
            <v>wad3</v>
          </cell>
          <cell r="B19" t="str">
            <v>inwoners waddengemeenten (&gt;7500 inwoners)</v>
          </cell>
          <cell r="C19">
            <v>1.0033788930860601</v>
          </cell>
          <cell r="D19">
            <v>1.0096042948217101</v>
          </cell>
          <cell r="E19">
            <v>1.0156534099436301</v>
          </cell>
          <cell r="F19">
            <v>1.02156267821946</v>
          </cell>
          <cell r="G19">
            <v>1.0272130592850599</v>
          </cell>
        </row>
        <row r="20">
          <cell r="A20" t="str">
            <v>wad2</v>
          </cell>
          <cell r="B20" t="str">
            <v>inwoners waddengemeenten (2500 tot 7500 inwoners)</v>
          </cell>
          <cell r="C20">
            <v>1.0033788930860601</v>
          </cell>
          <cell r="D20">
            <v>1.0096042948217101</v>
          </cell>
          <cell r="E20">
            <v>1.0156534099436301</v>
          </cell>
          <cell r="F20">
            <v>1.02156267821946</v>
          </cell>
          <cell r="G20">
            <v>1.0272130592850599</v>
          </cell>
        </row>
        <row r="21">
          <cell r="A21" t="str">
            <v>jong</v>
          </cell>
          <cell r="B21" t="str">
            <v>jongeren</v>
          </cell>
          <cell r="C21">
            <v>0.98838721248262595</v>
          </cell>
          <cell r="D21">
            <v>0.98679761903319296</v>
          </cell>
          <cell r="E21">
            <v>0.98753682391533804</v>
          </cell>
          <cell r="F21">
            <v>0.99034519656184905</v>
          </cell>
          <cell r="G21">
            <v>0.99254281632212804</v>
          </cell>
        </row>
        <row r="22">
          <cell r="A22" t="str">
            <v>kernen</v>
          </cell>
          <cell r="B22" t="str">
            <v>kernen</v>
          </cell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</row>
        <row r="23">
          <cell r="A23" t="str">
            <v>LOdr</v>
          </cell>
          <cell r="B23" t="str">
            <v>laag opleidingsniveau met drempel</v>
          </cell>
          <cell r="C23">
            <v>0.987200356192381</v>
          </cell>
          <cell r="D23">
            <v>0.974400712384762</v>
          </cell>
          <cell r="E23">
            <v>0.961601068577142</v>
          </cell>
          <cell r="F23">
            <v>0.94880142476952301</v>
          </cell>
          <cell r="G23">
            <v>0.93600178096190401</v>
          </cell>
        </row>
        <row r="24">
          <cell r="A24" t="str">
            <v>ll_so</v>
          </cell>
          <cell r="B24" t="str">
            <v>leerlingen (voortgezet) speciaal onderwijs</v>
          </cell>
          <cell r="C24">
            <v>1.01132393260069</v>
          </cell>
          <cell r="D24">
            <v>1.0211038735642199</v>
          </cell>
          <cell r="E24">
            <v>1.03186084799004</v>
          </cell>
          <cell r="F24">
            <v>1.0427053679731799</v>
          </cell>
          <cell r="G24">
            <v>1.05338084932453</v>
          </cell>
        </row>
        <row r="25">
          <cell r="A25" t="str">
            <v>ll_vo</v>
          </cell>
          <cell r="B25" t="str">
            <v>leerlingen voortgezet onderwijs</v>
          </cell>
          <cell r="C25">
            <v>0.98387261212368504</v>
          </cell>
          <cell r="D25">
            <v>0.96921452965696997</v>
          </cell>
          <cell r="E25">
            <v>0.95749702891256105</v>
          </cell>
          <cell r="F25">
            <v>0.94373606374943897</v>
          </cell>
          <cell r="G25">
            <v>0.93072513601452</v>
          </cell>
        </row>
        <row r="26">
          <cell r="A26" t="str">
            <v>loonksub</v>
          </cell>
          <cell r="B26" t="str">
            <v>loonkostensubsidie</v>
          </cell>
          <cell r="C26">
            <v>1.18097003943728</v>
          </cell>
          <cell r="D26">
            <v>1.36196950968274</v>
          </cell>
          <cell r="E26">
            <v>1.54293954912002</v>
          </cell>
          <cell r="F26">
            <v>1.64023780093001</v>
          </cell>
          <cell r="G26">
            <v>1.73750662193184</v>
          </cell>
        </row>
        <row r="27">
          <cell r="A27" t="str">
            <v>nwmigr</v>
          </cell>
          <cell r="B27" t="str">
            <v>migratieachtergrond</v>
          </cell>
          <cell r="C27">
            <v>1.0533892508023499</v>
          </cell>
          <cell r="D27">
            <v>1.08455821358316</v>
          </cell>
          <cell r="E27">
            <v>1.1137922946348799</v>
          </cell>
          <cell r="F27">
            <v>1.1423835944912899</v>
          </cell>
          <cell r="G27">
            <v>1.1702013502900099</v>
          </cell>
        </row>
        <row r="28">
          <cell r="A28" t="str">
            <v>cf.landelijk</v>
          </cell>
          <cell r="B28" t="str">
            <v>landelijke centrumfunctie</v>
          </cell>
          <cell r="C28">
            <v>1.0060205827690201</v>
          </cell>
          <cell r="D28">
            <v>1.01226237470348</v>
          </cell>
          <cell r="E28">
            <v>1.0183274158979101</v>
          </cell>
          <cell r="F28">
            <v>1.02425224205834</v>
          </cell>
          <cell r="G28">
            <v>1.02991749941192</v>
          </cell>
        </row>
        <row r="29">
          <cell r="A29" t="str">
            <v>cf.lokaal</v>
          </cell>
          <cell r="B29" t="str">
            <v>lokale centrumfunctie</v>
          </cell>
          <cell r="C29">
            <v>1.0060205827690201</v>
          </cell>
          <cell r="D29">
            <v>1.01226237470348</v>
          </cell>
          <cell r="E29">
            <v>1.0183274158979101</v>
          </cell>
          <cell r="F29">
            <v>1.02425224205834</v>
          </cell>
          <cell r="G29">
            <v>1.02991749941192</v>
          </cell>
        </row>
        <row r="30">
          <cell r="A30" t="str">
            <v>cf.regionaal</v>
          </cell>
          <cell r="B30" t="str">
            <v>regionale centrumfunctie</v>
          </cell>
          <cell r="C30">
            <v>1.0060205827690201</v>
          </cell>
          <cell r="D30">
            <v>1.01226237470348</v>
          </cell>
          <cell r="E30">
            <v>1.0183274158979101</v>
          </cell>
          <cell r="F30">
            <v>1.02425224205834</v>
          </cell>
          <cell r="G30">
            <v>1.02991749941192</v>
          </cell>
        </row>
        <row r="31">
          <cell r="A31" t="str">
            <v>oeverdhbftot</v>
          </cell>
          <cell r="B31" t="str">
            <v>oeverlengte * bodemfactor gemeente * dichtheidsfactor</v>
          </cell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</row>
        <row r="32">
          <cell r="A32" t="str">
            <v>oeverbftot</v>
          </cell>
          <cell r="B32" t="str">
            <v>oeverlengte*bodemfactor gemeente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</row>
        <row r="33">
          <cell r="A33" t="str">
            <v>oadw</v>
          </cell>
          <cell r="B33" t="str">
            <v>omgevingsadressendichtheid</v>
          </cell>
          <cell r="C33">
            <v>1.0089711229348799</v>
          </cell>
          <cell r="D33">
            <v>1.01802532454134</v>
          </cell>
          <cell r="E33">
            <v>1.0264856215837199</v>
          </cell>
          <cell r="F33">
            <v>1.0357020193044999</v>
          </cell>
          <cell r="G33">
            <v>1.0450037671074299</v>
          </cell>
        </row>
        <row r="34">
          <cell r="A34" t="str">
            <v>goab</v>
          </cell>
          <cell r="B34" t="str">
            <v>onderwijsachterstand</v>
          </cell>
          <cell r="C34">
            <v>0.99793346638629099</v>
          </cell>
          <cell r="D34">
            <v>0.99586693277258298</v>
          </cell>
          <cell r="E34">
            <v>0.99380039915887497</v>
          </cell>
          <cell r="F34">
            <v>0.99173386554516596</v>
          </cell>
          <cell r="G34">
            <v>0.98966733193145695</v>
          </cell>
        </row>
        <row r="35">
          <cell r="A35" t="str">
            <v>opbebnk</v>
          </cell>
          <cell r="B35" t="str">
            <v>oppervlak bebouwing buitengebied</v>
          </cell>
          <cell r="C35">
            <v>1.0061579667854801</v>
          </cell>
          <cell r="D35">
            <v>1.01260455429077</v>
          </cell>
          <cell r="E35">
            <v>1.0191885429011101</v>
          </cell>
          <cell r="F35">
            <v>1.0263794877268599</v>
          </cell>
          <cell r="G35">
            <v>1.0330824364553599</v>
          </cell>
        </row>
        <row r="36">
          <cell r="A36" t="str">
            <v>opbebnkbfnk</v>
          </cell>
          <cell r="B36" t="str">
            <v>oppervlak bebouwing buitengebied ∗ bodemfactor buitengebied</v>
          </cell>
          <cell r="C36">
            <v>1.0061579667854801</v>
          </cell>
          <cell r="D36">
            <v>1.01260455429077</v>
          </cell>
          <cell r="E36">
            <v>1.0191885429011101</v>
          </cell>
          <cell r="F36">
            <v>1.0263794877268599</v>
          </cell>
          <cell r="G36">
            <v>1.0330824364553599</v>
          </cell>
        </row>
        <row r="37">
          <cell r="A37" t="str">
            <v>opbebk</v>
          </cell>
          <cell r="B37" t="str">
            <v>oppervlak bebouwing woonkern</v>
          </cell>
          <cell r="C37">
            <v>1.0088438718335799</v>
          </cell>
          <cell r="D37">
            <v>1.0177286265602099</v>
          </cell>
          <cell r="E37">
            <v>1.0269177732128201</v>
          </cell>
          <cell r="F37">
            <v>1.03579304005441</v>
          </cell>
          <cell r="G37">
            <v>1.0443810013078401</v>
          </cell>
        </row>
        <row r="38">
          <cell r="A38" t="str">
            <v>opbebkbfk</v>
          </cell>
          <cell r="B38" t="str">
            <v>oppervlak bebouwing woonkern ∗ bodemfactor woonkern</v>
          </cell>
          <cell r="C38">
            <v>1.0097146366926</v>
          </cell>
          <cell r="D38">
            <v>1.01997433061221</v>
          </cell>
          <cell r="E38">
            <v>1.03030263072756</v>
          </cell>
          <cell r="F38">
            <v>1.04168412171594</v>
          </cell>
          <cell r="G38">
            <v>1.0523739896811499</v>
          </cell>
        </row>
        <row r="39">
          <cell r="A39" t="str">
            <v>biwa</v>
          </cell>
          <cell r="B39" t="str">
            <v>oppervlak binnenwater</v>
          </cell>
          <cell r="C39">
            <v>1</v>
          </cell>
          <cell r="D39">
            <v>1</v>
          </cell>
          <cell r="E39">
            <v>1</v>
          </cell>
          <cell r="F39">
            <v>1</v>
          </cell>
          <cell r="G39">
            <v>1</v>
          </cell>
        </row>
        <row r="40">
          <cell r="A40" t="str">
            <v>buiwamax</v>
          </cell>
          <cell r="B40" t="str">
            <v>oppervlak buitenwater</v>
          </cell>
          <cell r="C40">
            <v>1</v>
          </cell>
          <cell r="D40">
            <v>1</v>
          </cell>
          <cell r="E40">
            <v>1</v>
          </cell>
          <cell r="F40">
            <v>1</v>
          </cell>
          <cell r="G40">
            <v>1</v>
          </cell>
        </row>
        <row r="41">
          <cell r="A41" t="str">
            <v>histk40</v>
          </cell>
          <cell r="B41" t="str">
            <v>oppervlak historische kern &lt; 40 ha</v>
          </cell>
          <cell r="C41">
            <v>1</v>
          </cell>
          <cell r="D41">
            <v>1</v>
          </cell>
          <cell r="E41">
            <v>1</v>
          </cell>
          <cell r="F41">
            <v>1</v>
          </cell>
          <cell r="G41">
            <v>1</v>
          </cell>
        </row>
        <row r="42">
          <cell r="A42" t="str">
            <v>histk65</v>
          </cell>
          <cell r="B42" t="str">
            <v>oppervlak historische kern &gt; 65 ha</v>
          </cell>
          <cell r="C42">
            <v>1</v>
          </cell>
          <cell r="D42">
            <v>1</v>
          </cell>
          <cell r="E42">
            <v>1</v>
          </cell>
          <cell r="F42">
            <v>1</v>
          </cell>
          <cell r="G42">
            <v>1</v>
          </cell>
        </row>
        <row r="43">
          <cell r="A43" t="str">
            <v>histk4164</v>
          </cell>
          <cell r="B43" t="str">
            <v>oppervlak historische kern 40 tot 65 ha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</row>
        <row r="44">
          <cell r="A44" t="str">
            <v>landbftot</v>
          </cell>
          <cell r="B44" t="str">
            <v>oppervlak land * bodemfactor gemeente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</row>
        <row r="45">
          <cell r="A45" t="str">
            <v>land</v>
          </cell>
          <cell r="B45" t="str">
            <v>oppervlak land</v>
          </cell>
          <cell r="C45">
            <v>1</v>
          </cell>
          <cell r="D45">
            <v>1</v>
          </cell>
          <cell r="E45">
            <v>1</v>
          </cell>
          <cell r="F45">
            <v>1</v>
          </cell>
          <cell r="G45">
            <v>1</v>
          </cell>
        </row>
        <row r="46">
          <cell r="A46" t="str">
            <v>WOZnwe70</v>
          </cell>
          <cell r="B46" t="str">
            <v>ozb niet-woningen eigenaren</v>
          </cell>
          <cell r="C46">
            <v>1.03591181128657</v>
          </cell>
          <cell r="D46">
            <v>1.0526445378342999</v>
          </cell>
          <cell r="E46">
            <v>1.0683909377123399</v>
          </cell>
          <cell r="F46">
            <v>1.0856577050914</v>
          </cell>
          <cell r="G46">
            <v>1.10320843413577</v>
          </cell>
        </row>
        <row r="47">
          <cell r="A47" t="str">
            <v>WOZnwg70</v>
          </cell>
          <cell r="B47" t="str">
            <v>ozb niet-woningen gebruikers</v>
          </cell>
          <cell r="C47">
            <v>1.03591181128657</v>
          </cell>
          <cell r="D47">
            <v>1.0526445378342999</v>
          </cell>
          <cell r="E47">
            <v>1.0683909377123399</v>
          </cell>
          <cell r="F47">
            <v>1.0856577050914</v>
          </cell>
          <cell r="G47">
            <v>1.10320843413577</v>
          </cell>
        </row>
        <row r="48">
          <cell r="A48" t="str">
            <v>WOZwe80</v>
          </cell>
          <cell r="B48" t="str">
            <v>ozb woningen eigenaren</v>
          </cell>
          <cell r="C48">
            <v>1.2977373748139001</v>
          </cell>
          <cell r="D48">
            <v>1.3152056286965701</v>
          </cell>
          <cell r="E48">
            <v>1.3316006485781999</v>
          </cell>
          <cell r="F48">
            <v>1.3495345011200699</v>
          </cell>
          <cell r="G48">
            <v>1.36771496617681</v>
          </cell>
        </row>
        <row r="49">
          <cell r="A49" t="str">
            <v>vast nieuw</v>
          </cell>
          <cell r="B49" t="str">
            <v>vast bedrag</v>
          </cell>
          <cell r="C49">
            <v>1</v>
          </cell>
          <cell r="D49">
            <v>1</v>
          </cell>
          <cell r="E49">
            <v>1</v>
          </cell>
          <cell r="F49">
            <v>1</v>
          </cell>
          <cell r="G49">
            <v>1</v>
          </cell>
        </row>
        <row r="50">
          <cell r="A50" t="str">
            <v>Amsterdam</v>
          </cell>
          <cell r="B50" t="str">
            <v>vast bedrag Amsterdam</v>
          </cell>
          <cell r="C50">
            <v>1</v>
          </cell>
          <cell r="D50">
            <v>1</v>
          </cell>
          <cell r="E50">
            <v>1</v>
          </cell>
          <cell r="F50">
            <v>1</v>
          </cell>
          <cell r="G50">
            <v>1</v>
          </cell>
        </row>
        <row r="51">
          <cell r="A51" t="str">
            <v>Den Haag</v>
          </cell>
          <cell r="B51" t="str">
            <v>verkiezingen Den Haag</v>
          </cell>
          <cell r="C51">
            <v>1</v>
          </cell>
          <cell r="D51">
            <v>1</v>
          </cell>
          <cell r="E51">
            <v>1</v>
          </cell>
          <cell r="F51">
            <v>1</v>
          </cell>
          <cell r="G51">
            <v>1</v>
          </cell>
        </row>
        <row r="52">
          <cell r="A52" t="str">
            <v>Rotterdam</v>
          </cell>
          <cell r="B52" t="str">
            <v>vast bedrag Rotterdam</v>
          </cell>
          <cell r="C52">
            <v>1</v>
          </cell>
          <cell r="D52">
            <v>1</v>
          </cell>
          <cell r="E52">
            <v>1</v>
          </cell>
          <cell r="F52">
            <v>1</v>
          </cell>
          <cell r="G52">
            <v>1</v>
          </cell>
        </row>
        <row r="53">
          <cell r="A53" t="str">
            <v>woonr</v>
          </cell>
          <cell r="B53" t="str">
            <v>woonruimten</v>
          </cell>
          <cell r="C53">
            <v>1.0089711229348799</v>
          </cell>
          <cell r="D53">
            <v>1.01802532454134</v>
          </cell>
          <cell r="E53">
            <v>1.0264856215837199</v>
          </cell>
          <cell r="F53">
            <v>1.0357020193044999</v>
          </cell>
          <cell r="G53">
            <v>1.0450037671074299</v>
          </cell>
        </row>
        <row r="54">
          <cell r="A54" t="str">
            <v>woonrbfk</v>
          </cell>
          <cell r="B54" t="str">
            <v>woonruimten ∗ bodemfactor woonkern</v>
          </cell>
          <cell r="C54">
            <v>1.0038519859207999</v>
          </cell>
          <cell r="D54">
            <v>1.01286024994043</v>
          </cell>
          <cell r="E54">
            <v>1.0212776226425899</v>
          </cell>
          <cell r="F54">
            <v>1.0304472598549399</v>
          </cell>
          <cell r="G54">
            <v>1.0397018141154699</v>
          </cell>
        </row>
      </sheetData>
      <sheetData sheetId="12" refreshError="1"/>
      <sheetData sheetId="13" refreshError="1"/>
      <sheetData sheetId="14">
        <row r="5">
          <cell r="AB5" t="str">
            <v>cf.regionaal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theme/theme1.xml><?xml version="1.0" encoding="utf-8"?>
<a:theme xmlns:a="http://schemas.openxmlformats.org/drawingml/2006/main" name="Kantoorth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133BE-143B-45CD-B079-1B7BE7D62936}">
  <sheetPr codeName="Blad1"/>
  <dimension ref="A1:W344"/>
  <sheetViews>
    <sheetView tabSelected="1" zoomScale="75" zoomScaleNormal="75" workbookViewId="0">
      <selection activeCell="B2" sqref="B2:C3"/>
    </sheetView>
  </sheetViews>
  <sheetFormatPr defaultColWidth="8.90625" defaultRowHeight="12.5" x14ac:dyDescent="0.25"/>
  <cols>
    <col min="1" max="1" width="4.90625" style="78" customWidth="1"/>
    <col min="2" max="2" width="38.453125" style="13" customWidth="1"/>
    <col min="3" max="3" width="9.81640625" style="13" customWidth="1"/>
    <col min="4" max="4" width="3.81640625" style="13" customWidth="1"/>
    <col min="5" max="5" width="3.54296875" style="13" customWidth="1"/>
    <col min="6" max="6" width="9.81640625" style="13" customWidth="1"/>
    <col min="7" max="7" width="3.54296875" style="13" customWidth="1"/>
    <col min="8" max="8" width="3.6328125" style="13" customWidth="1"/>
    <col min="9" max="9" width="9.54296875" style="13" customWidth="1"/>
    <col min="10" max="11" width="3.36328125" style="78" bestFit="1" customWidth="1"/>
    <col min="12" max="12" width="7" style="247" customWidth="1"/>
    <col min="13" max="15" width="8.90625" style="247" customWidth="1"/>
    <col min="16" max="16" width="8.90625" style="247"/>
    <col min="17" max="17" width="28.08984375" style="247" bestFit="1" customWidth="1"/>
    <col min="18" max="18" width="8.90625" style="247"/>
    <col min="19" max="23" width="8.90625" style="78"/>
    <col min="24" max="16384" width="8.90625" style="13"/>
  </cols>
  <sheetData>
    <row r="1" spans="1:16" ht="30.65" customHeight="1" x14ac:dyDescent="0.25">
      <c r="A1" s="372" t="s">
        <v>85</v>
      </c>
      <c r="B1" s="372"/>
      <c r="C1" s="257">
        <v>2023</v>
      </c>
    </row>
    <row r="2" spans="1:16" ht="13" x14ac:dyDescent="0.3">
      <c r="A2" s="247" t="s">
        <v>106</v>
      </c>
      <c r="B2" s="375" t="s">
        <v>151</v>
      </c>
      <c r="C2" s="375"/>
      <c r="F2" s="39" t="s">
        <v>790</v>
      </c>
      <c r="M2" s="294"/>
    </row>
    <row r="3" spans="1:16" ht="13" x14ac:dyDescent="0.3">
      <c r="A3" s="247" t="s">
        <v>238</v>
      </c>
      <c r="B3" s="375"/>
      <c r="C3" s="375"/>
      <c r="F3" s="13" t="str">
        <f>VLOOKUP(B2,'Data macro'!B2:F344,3,0)</f>
        <v>Hoog</v>
      </c>
      <c r="M3" s="281" t="s">
        <v>822</v>
      </c>
      <c r="N3" s="282">
        <v>2021</v>
      </c>
      <c r="O3" s="282">
        <v>2022</v>
      </c>
      <c r="P3" s="283">
        <v>2023</v>
      </c>
    </row>
    <row r="4" spans="1:16" x14ac:dyDescent="0.25">
      <c r="A4" s="247" t="s">
        <v>165</v>
      </c>
      <c r="M4" s="284" t="s">
        <v>825</v>
      </c>
      <c r="N4" s="285">
        <f>IF(F3="Hoog",N12,N6)</f>
        <v>1851</v>
      </c>
      <c r="O4" s="285">
        <f>IF(F3="Hoog",O12,O6)</f>
        <v>2060</v>
      </c>
      <c r="P4" s="286">
        <f>IF(F3="Hoog",P12,P6)</f>
        <v>1819</v>
      </c>
    </row>
    <row r="5" spans="1:16" ht="14.5" x14ac:dyDescent="0.35">
      <c r="A5" s="247" t="s">
        <v>127</v>
      </c>
      <c r="B5" s="254" t="s">
        <v>687</v>
      </c>
      <c r="C5" s="254">
        <v>2021</v>
      </c>
      <c r="F5" s="254">
        <v>2022</v>
      </c>
      <c r="G5" s="254"/>
      <c r="H5" s="254"/>
      <c r="I5" s="254">
        <v>2023</v>
      </c>
      <c r="M5" s="284" t="s">
        <v>826</v>
      </c>
      <c r="N5" s="285">
        <f>IF(F3="Hoog",N13,N7)</f>
        <v>2399</v>
      </c>
      <c r="O5" s="285">
        <f>IF(F3="Hoog",O13,O7)</f>
        <v>2577</v>
      </c>
      <c r="P5" s="286">
        <f>IF(F3="Hoog",P13,P7)</f>
        <v>2307</v>
      </c>
    </row>
    <row r="6" spans="1:16" ht="14.5" x14ac:dyDescent="0.35">
      <c r="A6" s="247" t="s">
        <v>283</v>
      </c>
      <c r="B6" s="13" t="s">
        <v>51</v>
      </c>
      <c r="C6" s="255">
        <f>VLOOKUP(B2,'Kengetallen 2021'!AE2:AV345,3,0)</f>
        <v>0.55259887464325197</v>
      </c>
      <c r="D6" s="280">
        <f>IF(C6&gt;1,0.5,0)</f>
        <v>0</v>
      </c>
      <c r="E6" s="280">
        <f>IF(C6&gt;1.3,0.5,0)</f>
        <v>0</v>
      </c>
      <c r="F6" s="255">
        <f>Balansprognose!F42</f>
        <v>0.55697110845345255</v>
      </c>
      <c r="G6" s="280">
        <f>IF(F6&gt;1,0.5,0)</f>
        <v>0</v>
      </c>
      <c r="H6" s="280">
        <f>IF(F6&gt;1.3,0.5,0)</f>
        <v>0</v>
      </c>
      <c r="I6" s="255">
        <f>Balansprognose!G42</f>
        <v>0.60933693619198304</v>
      </c>
      <c r="J6" s="248">
        <f>IF(I6&gt;1,0.5,0)</f>
        <v>0</v>
      </c>
      <c r="K6" s="248">
        <f>IF(I6&gt;1.3,0.5,0)</f>
        <v>0</v>
      </c>
      <c r="M6" s="284"/>
      <c r="N6" s="285">
        <f>IF(F3="Laag",N8,N10)</f>
        <v>1552</v>
      </c>
      <c r="O6" s="285">
        <f>IF(F3="Laag",O8,O10)</f>
        <v>1674</v>
      </c>
      <c r="P6" s="286">
        <f>IF(F3="Laag",P8,P10)</f>
        <v>1624</v>
      </c>
    </row>
    <row r="7" spans="1:16" ht="14.5" x14ac:dyDescent="0.35">
      <c r="A7" s="247" t="s">
        <v>284</v>
      </c>
      <c r="B7" s="13" t="s">
        <v>569</v>
      </c>
      <c r="C7" s="255">
        <f>VLOOKUP(B2,'Kengetallen 2021'!AE2:AV345,6,0)</f>
        <v>0.3729843186970343</v>
      </c>
      <c r="D7" s="280">
        <f>IF(C7&gt;0.9,0.5,0)</f>
        <v>0</v>
      </c>
      <c r="E7" s="280">
        <f>IF(C7&gt;1.2,0.5,0)</f>
        <v>0</v>
      </c>
      <c r="F7" s="255">
        <f>Balansprognose!F45</f>
        <v>0.37593541889595267</v>
      </c>
      <c r="G7" s="280">
        <f>IF(F7&gt;0.9,0.5,0)</f>
        <v>0</v>
      </c>
      <c r="H7" s="280">
        <f>IF(F7&gt;1.2,0.5,0)</f>
        <v>0</v>
      </c>
      <c r="I7" s="255">
        <f>Balansprognose!G45</f>
        <v>0.43175157168212075</v>
      </c>
      <c r="J7" s="248">
        <f>IF(I7&gt;0.9,0.5,0)</f>
        <v>0</v>
      </c>
      <c r="K7" s="248">
        <f>IF(I7&gt;1.2,0.5,0)</f>
        <v>0</v>
      </c>
      <c r="L7" s="250">
        <f>SUM(120%,-F7)</f>
        <v>0.82406458110404723</v>
      </c>
      <c r="M7" s="284"/>
      <c r="N7" s="285">
        <f>IF(F3="Laag",N9,N11)</f>
        <v>1966</v>
      </c>
      <c r="O7" s="285">
        <f>IF(F3="Laag",O9,O11)</f>
        <v>2139</v>
      </c>
      <c r="P7" s="286">
        <f>IF(F3="Laag",P9,P11)</f>
        <v>2032</v>
      </c>
    </row>
    <row r="8" spans="1:16" ht="14.5" x14ac:dyDescent="0.35">
      <c r="A8" s="247" t="s">
        <v>239</v>
      </c>
      <c r="B8" s="13" t="s">
        <v>73</v>
      </c>
      <c r="C8" s="255">
        <f>VLOOKUP(B2,'Kengetallen 2021'!AE2:AV345,7,0)</f>
        <v>0.24272858114413146</v>
      </c>
      <c r="D8" s="280">
        <f>IF(C8&lt;0.2,0.5,0)</f>
        <v>0</v>
      </c>
      <c r="E8" s="280">
        <f>IF(C8&lt;0,0.5,0)</f>
        <v>0</v>
      </c>
      <c r="F8" s="255">
        <f>Balansprognose!F38</f>
        <v>0.24272858114413146</v>
      </c>
      <c r="G8" s="280">
        <f>IF(F8&lt;0.2,0.5,0)</f>
        <v>0</v>
      </c>
      <c r="H8" s="280">
        <f>IF(F8&lt;0,0.5,0)</f>
        <v>0</v>
      </c>
      <c r="I8" s="255">
        <f>Balansprognose!G38</f>
        <v>0.22430518967727878</v>
      </c>
      <c r="J8" s="248">
        <f>IF(I8&lt;0.2,0.5,0)</f>
        <v>0</v>
      </c>
      <c r="K8" s="248">
        <f>IF(I8&lt;0,0.5,0)</f>
        <v>0</v>
      </c>
      <c r="L8" s="250">
        <f>SUM(100%,-F8)</f>
        <v>0.75727141885586857</v>
      </c>
      <c r="M8" s="284" t="s">
        <v>816</v>
      </c>
      <c r="N8" s="285">
        <v>1384</v>
      </c>
      <c r="O8" s="285">
        <v>1522</v>
      </c>
      <c r="P8" s="286">
        <v>1494</v>
      </c>
    </row>
    <row r="9" spans="1:16" ht="14.5" x14ac:dyDescent="0.35">
      <c r="A9" s="247" t="s">
        <v>141</v>
      </c>
      <c r="B9" s="254" t="s">
        <v>658</v>
      </c>
      <c r="D9" s="280"/>
      <c r="E9" s="280"/>
      <c r="G9" s="280"/>
      <c r="H9" s="280"/>
      <c r="J9" s="248"/>
      <c r="K9" s="248"/>
      <c r="M9" s="284" t="s">
        <v>817</v>
      </c>
      <c r="N9" s="285">
        <v>1747</v>
      </c>
      <c r="O9" s="285">
        <v>1900</v>
      </c>
      <c r="P9" s="286">
        <v>1904</v>
      </c>
    </row>
    <row r="10" spans="1:16" ht="14.5" x14ac:dyDescent="0.35">
      <c r="A10" s="247" t="s">
        <v>429</v>
      </c>
      <c r="B10" s="13" t="s">
        <v>574</v>
      </c>
      <c r="C10" s="255">
        <f>VLOOKUP(B2,'Kengetallen 2021'!AE2:AV345,8,0)</f>
        <v>0.12030450829653962</v>
      </c>
      <c r="D10" s="280">
        <f>IF(C10&lt;0,0.5,0)</f>
        <v>0</v>
      </c>
      <c r="E10" s="280">
        <f>IF(C10&lt;0,0.5,0)</f>
        <v>0</v>
      </c>
      <c r="F10" s="255">
        <f>Balansprognose!F46</f>
        <v>8.7744696922011714E-3</v>
      </c>
      <c r="G10" s="280">
        <f>IF(F10&lt;0,0.5,0)</f>
        <v>0</v>
      </c>
      <c r="H10" s="280">
        <f>IF(F10&lt;0,0.5,0)</f>
        <v>0</v>
      </c>
      <c r="I10" s="255">
        <f>Balansprognose!G46</f>
        <v>-1.4589724389478007E-2</v>
      </c>
      <c r="J10" s="248">
        <f>IF(I10&lt;0,0.5,0)</f>
        <v>0.5</v>
      </c>
      <c r="K10" s="248">
        <f>IF(I10&lt;0,0.5,0)</f>
        <v>0.5</v>
      </c>
      <c r="M10" s="284" t="s">
        <v>823</v>
      </c>
      <c r="N10" s="285">
        <v>1552</v>
      </c>
      <c r="O10" s="285">
        <v>1674</v>
      </c>
      <c r="P10" s="286">
        <v>1624</v>
      </c>
    </row>
    <row r="11" spans="1:16" ht="14.5" x14ac:dyDescent="0.35">
      <c r="A11" s="247" t="s">
        <v>285</v>
      </c>
      <c r="B11" s="13" t="s">
        <v>732</v>
      </c>
      <c r="C11" s="256">
        <f>VLOOKUP(B2,'Kengetallen 2021'!AE2:AV345,11,0)</f>
        <v>1</v>
      </c>
      <c r="D11" s="280">
        <f>IF(C11&gt;1.5,0.5,0)</f>
        <v>0</v>
      </c>
      <c r="E11" s="280">
        <f>IF(C11&gt;2.5,0.5,0)</f>
        <v>0</v>
      </c>
      <c r="F11" s="256">
        <f>SUM(P29:P31)</f>
        <v>0</v>
      </c>
      <c r="G11" s="280">
        <f>IF(F11&gt;1.5,0.5,0)</f>
        <v>0</v>
      </c>
      <c r="H11" s="280">
        <f>IF(F11&gt;2.5,0.5,0)</f>
        <v>0</v>
      </c>
      <c r="I11" s="256">
        <f>SUM(P30:P32)</f>
        <v>1</v>
      </c>
      <c r="J11" s="248">
        <f>IF(I11&gt;1.5,0.5,0)</f>
        <v>0</v>
      </c>
      <c r="K11" s="248">
        <f>IF(I11&gt;2.5,0.5,0)</f>
        <v>0</v>
      </c>
      <c r="M11" s="284" t="s">
        <v>824</v>
      </c>
      <c r="N11" s="285">
        <v>1966</v>
      </c>
      <c r="O11" s="285">
        <v>2139</v>
      </c>
      <c r="P11" s="286">
        <v>2032</v>
      </c>
    </row>
    <row r="12" spans="1:16" ht="14.5" x14ac:dyDescent="0.35">
      <c r="A12" s="247" t="s">
        <v>343</v>
      </c>
      <c r="B12" s="13" t="s">
        <v>446</v>
      </c>
      <c r="C12" s="255">
        <f>VLOOKUP(B2,'Kengetallen 2021'!AE2:AV345,13,0)</f>
        <v>1.1116720915273501E-2</v>
      </c>
      <c r="D12" s="280">
        <f>IF(C12&lt;0,0.5,0)</f>
        <v>0</v>
      </c>
      <c r="E12" s="280">
        <f>IF(C12&lt;0,0.5,0)</f>
        <v>0</v>
      </c>
      <c r="F12" s="255">
        <f>VLOOKUP(B2,'Data belastingen 2022'!B2:W344,20,0)/Balansprognose!F35</f>
        <v>1.4460565242021779E-2</v>
      </c>
      <c r="G12" s="280">
        <f>IF(F12&lt;0,0.5,0)</f>
        <v>0</v>
      </c>
      <c r="H12" s="280">
        <f>IF(F12&lt;0,0.5,0)</f>
        <v>0</v>
      </c>
      <c r="I12" s="255">
        <f>'Inkomsten &amp; uitgaven'!Q31</f>
        <v>5.7757007508684689E-3</v>
      </c>
      <c r="J12" s="248">
        <f>IF(I12&lt;0,0.5,0)</f>
        <v>0</v>
      </c>
      <c r="K12" s="248">
        <f>IF(I12&lt;0,0.5,0)</f>
        <v>0</v>
      </c>
      <c r="M12" s="284" t="s">
        <v>820</v>
      </c>
      <c r="N12" s="285">
        <v>1851</v>
      </c>
      <c r="O12" s="285">
        <v>2060</v>
      </c>
      <c r="P12" s="286">
        <v>1819</v>
      </c>
    </row>
    <row r="13" spans="1:16" ht="14.5" x14ac:dyDescent="0.35">
      <c r="A13" s="247" t="s">
        <v>598</v>
      </c>
      <c r="B13" s="13" t="s">
        <v>540</v>
      </c>
      <c r="C13" s="255">
        <f>VLOOKUP(B2,'Kengetallen 2021'!AE2:AV345,14,0)</f>
        <v>0.71353987772205807</v>
      </c>
      <c r="D13" s="280">
        <f>IF(C13&gt;0.725,0.5,0)</f>
        <v>0</v>
      </c>
      <c r="E13" s="280"/>
      <c r="F13" s="255">
        <f>VLOOKUP(B2,'Kengetallen 2020'!B2:D344,3,0)</f>
        <v>0.69687165607100143</v>
      </c>
      <c r="G13" s="280">
        <f>IF(F13&gt;0.725,0.5,0)</f>
        <v>0</v>
      </c>
      <c r="H13" s="280"/>
      <c r="I13" s="255">
        <f>'Inkomsten &amp; uitgaven'!Q2</f>
        <v>0.84297929901688451</v>
      </c>
      <c r="J13" s="248">
        <f>IF(I13&gt;0.725,0.5,0)</f>
        <v>0.5</v>
      </c>
      <c r="K13" s="248"/>
      <c r="M13" s="287" t="s">
        <v>821</v>
      </c>
      <c r="N13" s="288">
        <v>2399</v>
      </c>
      <c r="O13" s="288">
        <v>2577</v>
      </c>
      <c r="P13" s="289">
        <v>2307</v>
      </c>
    </row>
    <row r="14" spans="1:16" ht="14.5" x14ac:dyDescent="0.35">
      <c r="A14" s="247" t="s">
        <v>128</v>
      </c>
      <c r="B14" s="254" t="s">
        <v>659</v>
      </c>
      <c r="D14" s="280">
        <f>IF(C15&lt;0.01,0.5,0)</f>
        <v>0</v>
      </c>
      <c r="E14" s="280">
        <f>IF(C15&lt;0,0.5,0)</f>
        <v>0</v>
      </c>
      <c r="G14" s="280">
        <f>IF(F15&lt;0.01,0.5,0)</f>
        <v>0</v>
      </c>
      <c r="H14" s="280">
        <f>IF(F15&lt;0,0.5,0)</f>
        <v>0</v>
      </c>
      <c r="J14" s="248">
        <f>IF(I15&lt;0.01,0.5,0)</f>
        <v>0</v>
      </c>
      <c r="K14" s="248">
        <f>IF(I15&lt;0,0.5,0)</f>
        <v>0</v>
      </c>
      <c r="M14" s="294"/>
    </row>
    <row r="15" spans="1:16" ht="14.5" x14ac:dyDescent="0.35">
      <c r="A15" s="247" t="s">
        <v>214</v>
      </c>
      <c r="B15" s="13" t="s">
        <v>570</v>
      </c>
      <c r="C15" s="255">
        <f>VLOOKUP(B2,'Kengetallen 2021'!AE2:AV345,12,0)</f>
        <v>1.6149681190554998E-2</v>
      </c>
      <c r="D15" s="280">
        <f>IF(C15&gt;0.04,0.5,0)</f>
        <v>0</v>
      </c>
      <c r="E15" s="280">
        <f>IF(C15&gt;0.05,0.5,0)</f>
        <v>0</v>
      </c>
      <c r="F15" s="255">
        <f>Balansprognose!F47</f>
        <v>1.4562220683577768E-2</v>
      </c>
      <c r="G15" s="280">
        <f>IF(F15&gt;0.04,0.5,0)</f>
        <v>0</v>
      </c>
      <c r="H15" s="280">
        <f>IF(F15&gt;0.05,0.5,0)</f>
        <v>0</v>
      </c>
      <c r="I15" s="255">
        <f>Balansprognose!G47</f>
        <v>3.1314624145510762E-2</v>
      </c>
      <c r="J15" s="248">
        <f>IF(I15&gt;0.04,0.5,0)</f>
        <v>0</v>
      </c>
      <c r="K15" s="248">
        <f>IF(I15&gt;0.05,0.5,0)</f>
        <v>0</v>
      </c>
      <c r="M15" s="294"/>
    </row>
    <row r="16" spans="1:16" ht="14.5" x14ac:dyDescent="0.35">
      <c r="A16" s="247" t="s">
        <v>240</v>
      </c>
      <c r="B16" s="13" t="s">
        <v>578</v>
      </c>
      <c r="C16" s="265">
        <f>VLOOKUP(B2,'Kengetallen 2021'!AE2:AV345,15,0)</f>
        <v>1624.9958853210212</v>
      </c>
      <c r="D16" s="280">
        <f>IF(C16&lt;N4,0.5,0)</f>
        <v>0.5</v>
      </c>
      <c r="E16" s="280">
        <f>IF(C16&lt;N4,0.5,0)</f>
        <v>0.5</v>
      </c>
      <c r="F16" s="265">
        <f>VLOOKUP(B2,'Kengetallen 2020'!B2:G344,6,0)</f>
        <v>1897.1719066245209</v>
      </c>
      <c r="G16" s="280">
        <f>IF(F16&lt;O4,0.5,0)</f>
        <v>0.5</v>
      </c>
      <c r="H16" s="280">
        <f>IF(F16&lt;O4,0.5,0)</f>
        <v>0.5</v>
      </c>
      <c r="I16" s="265">
        <f>'Inkomsten &amp; uitgaven'!Q35</f>
        <v>1911.0557618560965</v>
      </c>
      <c r="J16" s="248">
        <f>IF(I16&lt;P4,0.5,0)</f>
        <v>0</v>
      </c>
      <c r="K16" s="248">
        <f>IF(I16&lt;P4,0.5,0)</f>
        <v>0</v>
      </c>
      <c r="M16" s="294"/>
    </row>
    <row r="17" spans="1:16" ht="14.5" x14ac:dyDescent="0.35">
      <c r="A17" s="247" t="s">
        <v>241</v>
      </c>
      <c r="B17" s="254" t="s">
        <v>660</v>
      </c>
      <c r="D17" s="280">
        <f>IF(C16&gt;N5,0.5,0)</f>
        <v>0</v>
      </c>
      <c r="E17" s="280">
        <f>IF(C16&gt;N5,0.5,0)</f>
        <v>0</v>
      </c>
      <c r="G17" s="280">
        <f>IF(F16&gt;O5,0.5,0)</f>
        <v>0</v>
      </c>
      <c r="H17" s="280">
        <f>IF(F16&gt;O5,0.5,0)</f>
        <v>0</v>
      </c>
      <c r="J17" s="248">
        <f>IF(I16&gt;P5,0.5,0)</f>
        <v>0</v>
      </c>
      <c r="K17" s="248">
        <f>IF(I16&gt;P5,0.5,0)</f>
        <v>0</v>
      </c>
      <c r="M17" s="294"/>
    </row>
    <row r="18" spans="1:16" ht="14.5" x14ac:dyDescent="0.35">
      <c r="A18" s="247" t="s">
        <v>166</v>
      </c>
      <c r="B18" s="13" t="s">
        <v>661</v>
      </c>
      <c r="C18" s="255">
        <f>VLOOKUP(B2,'Kengetallen 2021'!AE2:AV345,16,0)</f>
        <v>0.106</v>
      </c>
      <c r="D18" s="280">
        <f>IF(C18&gt;0.2,0.5,0)</f>
        <v>0</v>
      </c>
      <c r="E18" s="280">
        <f>IF(C18&gt;0.25,0.5,0)</f>
        <v>0</v>
      </c>
      <c r="F18" s="255">
        <f>VLOOKUP(B2,'Kengetallen 2020'!B2:E344,4,0)*5</f>
        <v>0.18100000000000002</v>
      </c>
      <c r="G18" s="280">
        <f>IF(F18&gt;0.2,0.5,0)</f>
        <v>0</v>
      </c>
      <c r="H18" s="280">
        <f>IF(F18&gt;0.25,0.5,0)</f>
        <v>0</v>
      </c>
      <c r="I18" s="255">
        <f>5*Macrogegevens!C35</f>
        <v>0.25600000000000001</v>
      </c>
      <c r="J18" s="248">
        <f>IF(I18&gt;0.2,0.5,0)</f>
        <v>0.5</v>
      </c>
      <c r="K18" s="248">
        <f>IF(I18&gt;0.25,0.5,0)</f>
        <v>0.5</v>
      </c>
      <c r="L18" s="250">
        <f>SUM(25%,-I18)</f>
        <v>-6.0000000000000053E-3</v>
      </c>
      <c r="M18" s="294"/>
    </row>
    <row r="19" spans="1:16" ht="14.5" x14ac:dyDescent="0.35">
      <c r="A19" s="247" t="s">
        <v>167</v>
      </c>
      <c r="B19" s="13" t="s">
        <v>721</v>
      </c>
      <c r="C19" s="255">
        <f>VLOOKUP(B2,'Kengetallen 2021'!AE2:AV345,2,0)</f>
        <v>-7.0506535437496493E-2</v>
      </c>
      <c r="D19" s="280">
        <f>IF(C19&gt;0.085,0.5,0)</f>
        <v>0</v>
      </c>
      <c r="E19" s="280"/>
      <c r="F19" s="255">
        <f>Balansprognose!F41</f>
        <v>-7.1064392270409768E-2</v>
      </c>
      <c r="G19" s="280">
        <f>IF(F19&gt;0.085,0.5,0)</f>
        <v>0</v>
      </c>
      <c r="H19" s="280"/>
      <c r="I19" s="255">
        <f>Balansprognose!G41</f>
        <v>-6.8177975313413366E-2</v>
      </c>
      <c r="J19" s="248">
        <f>IF(I19&gt;0.085,0.5,0)</f>
        <v>0</v>
      </c>
      <c r="K19" s="248"/>
      <c r="L19" s="99"/>
      <c r="M19" s="294"/>
    </row>
    <row r="20" spans="1:16" ht="13" x14ac:dyDescent="0.25">
      <c r="A20" s="247" t="s">
        <v>107</v>
      </c>
      <c r="D20" s="78"/>
      <c r="E20" s="78"/>
      <c r="G20" s="78"/>
      <c r="H20" s="78"/>
      <c r="M20" s="294"/>
    </row>
    <row r="21" spans="1:16" ht="13.25" customHeight="1" x14ac:dyDescent="0.25">
      <c r="A21" s="247" t="s">
        <v>344</v>
      </c>
      <c r="B21" s="376" t="s">
        <v>688</v>
      </c>
      <c r="C21" s="373">
        <f>SUM(10,-SUM(D6:E19))</f>
        <v>9</v>
      </c>
      <c r="D21" s="78"/>
      <c r="E21" s="78"/>
      <c r="F21" s="374">
        <f>SUM(10,-SUM(G6:H19))</f>
        <v>9</v>
      </c>
      <c r="G21" s="78"/>
      <c r="H21" s="78"/>
      <c r="I21" s="374">
        <f>SUM(10,-SUM(J6:K19))</f>
        <v>7.5</v>
      </c>
      <c r="M21" s="294"/>
    </row>
    <row r="22" spans="1:16" ht="13.25" customHeight="1" x14ac:dyDescent="0.25">
      <c r="A22" s="247" t="s">
        <v>345</v>
      </c>
      <c r="B22" s="376"/>
      <c r="C22" s="373" t="e">
        <f>VLOOKUP(B5,#REF!,2,0)</f>
        <v>#REF!</v>
      </c>
      <c r="D22" s="78"/>
      <c r="E22" s="78"/>
      <c r="F22" s="374" t="e">
        <f>VLOOKUP(E5,#REF!,2,0)</f>
        <v>#REF!</v>
      </c>
      <c r="G22" s="78"/>
      <c r="H22" s="78"/>
      <c r="I22" s="374" t="e">
        <f>VLOOKUP(H5,#REF!,2,0)</f>
        <v>#REF!</v>
      </c>
      <c r="M22" s="294"/>
    </row>
    <row r="23" spans="1:16" x14ac:dyDescent="0.25">
      <c r="A23" s="247" t="s">
        <v>215</v>
      </c>
    </row>
    <row r="24" spans="1:16" ht="13" x14ac:dyDescent="0.3">
      <c r="A24" s="247" t="s">
        <v>286</v>
      </c>
      <c r="B24" s="13" t="s">
        <v>955</v>
      </c>
    </row>
    <row r="25" spans="1:16" x14ac:dyDescent="0.25">
      <c r="A25" s="247" t="s">
        <v>168</v>
      </c>
    </row>
    <row r="26" spans="1:16" x14ac:dyDescent="0.25">
      <c r="A26" s="247" t="s">
        <v>960</v>
      </c>
      <c r="B26" s="13" t="s">
        <v>954</v>
      </c>
    </row>
    <row r="27" spans="1:16" x14ac:dyDescent="0.25">
      <c r="A27" s="247" t="s">
        <v>599</v>
      </c>
      <c r="B27" s="13" t="s">
        <v>1050</v>
      </c>
    </row>
    <row r="28" spans="1:16" x14ac:dyDescent="0.25">
      <c r="A28" s="247" t="s">
        <v>401</v>
      </c>
      <c r="B28" s="13" t="s">
        <v>1051</v>
      </c>
      <c r="O28" s="367" t="s">
        <v>791</v>
      </c>
      <c r="P28" s="368"/>
    </row>
    <row r="29" spans="1:16" x14ac:dyDescent="0.25">
      <c r="A29" s="247" t="s">
        <v>527</v>
      </c>
      <c r="B29" s="13" t="s">
        <v>1052</v>
      </c>
      <c r="O29" s="284">
        <v>2020</v>
      </c>
      <c r="P29" s="369">
        <f>IF(P33&lt;0,1,0)</f>
        <v>0</v>
      </c>
    </row>
    <row r="30" spans="1:16" x14ac:dyDescent="0.25">
      <c r="A30" s="247" t="s">
        <v>346</v>
      </c>
      <c r="O30" s="284">
        <v>2021</v>
      </c>
      <c r="P30" s="369">
        <f>IF(C10&lt;0,1,0)</f>
        <v>0</v>
      </c>
    </row>
    <row r="31" spans="1:16" x14ac:dyDescent="0.25">
      <c r="A31" s="247" t="s">
        <v>436</v>
      </c>
      <c r="O31" s="284">
        <v>2022</v>
      </c>
      <c r="P31" s="369">
        <f>IF(F10&lt;0,1,0)</f>
        <v>0</v>
      </c>
    </row>
    <row r="32" spans="1:16" x14ac:dyDescent="0.25">
      <c r="A32" s="247" t="s">
        <v>437</v>
      </c>
      <c r="O32" s="284">
        <v>2023</v>
      </c>
      <c r="P32" s="369">
        <f>IF(I10&lt;0,1,0)</f>
        <v>1</v>
      </c>
    </row>
    <row r="33" spans="1:16" x14ac:dyDescent="0.25">
      <c r="A33" s="247" t="s">
        <v>347</v>
      </c>
      <c r="O33" s="287">
        <v>2020</v>
      </c>
      <c r="P33" s="370">
        <f>VLOOKUP(B2,'Kengetallen 2020'!B2:C344,2,0)</f>
        <v>4.9790513629545334E-2</v>
      </c>
    </row>
    <row r="34" spans="1:16" x14ac:dyDescent="0.25">
      <c r="A34" s="247" t="s">
        <v>169</v>
      </c>
      <c r="O34" s="264"/>
      <c r="P34" s="264"/>
    </row>
    <row r="35" spans="1:16" x14ac:dyDescent="0.25">
      <c r="A35" s="247" t="s">
        <v>348</v>
      </c>
    </row>
    <row r="36" spans="1:16" x14ac:dyDescent="0.25">
      <c r="A36" s="247" t="s">
        <v>349</v>
      </c>
    </row>
    <row r="37" spans="1:16" x14ac:dyDescent="0.25">
      <c r="A37" s="247" t="s">
        <v>170</v>
      </c>
    </row>
    <row r="38" spans="1:16" x14ac:dyDescent="0.25">
      <c r="A38" s="247" t="s">
        <v>243</v>
      </c>
    </row>
    <row r="39" spans="1:16" x14ac:dyDescent="0.25">
      <c r="A39" s="247" t="s">
        <v>350</v>
      </c>
    </row>
    <row r="40" spans="1:16" x14ac:dyDescent="0.25">
      <c r="A40" s="247" t="s">
        <v>244</v>
      </c>
    </row>
    <row r="41" spans="1:16" x14ac:dyDescent="0.25">
      <c r="A41" s="247" t="s">
        <v>245</v>
      </c>
    </row>
    <row r="42" spans="1:16" x14ac:dyDescent="0.25">
      <c r="A42" s="247" t="s">
        <v>287</v>
      </c>
    </row>
    <row r="43" spans="1:16" x14ac:dyDescent="0.25">
      <c r="A43" s="247" t="s">
        <v>351</v>
      </c>
    </row>
    <row r="44" spans="1:16" x14ac:dyDescent="0.25">
      <c r="A44" s="247" t="s">
        <v>108</v>
      </c>
    </row>
    <row r="45" spans="1:16" x14ac:dyDescent="0.25">
      <c r="A45" s="247" t="s">
        <v>142</v>
      </c>
    </row>
    <row r="46" spans="1:16" x14ac:dyDescent="0.25">
      <c r="A46" s="247" t="s">
        <v>330</v>
      </c>
    </row>
    <row r="47" spans="1:16" x14ac:dyDescent="0.25">
      <c r="A47" s="247" t="s">
        <v>353</v>
      </c>
    </row>
    <row r="48" spans="1:16" x14ac:dyDescent="0.25">
      <c r="A48" s="247" t="s">
        <v>354</v>
      </c>
    </row>
    <row r="49" spans="1:1" x14ac:dyDescent="0.25">
      <c r="A49" s="247" t="s">
        <v>171</v>
      </c>
    </row>
    <row r="50" spans="1:1" x14ac:dyDescent="0.25">
      <c r="A50" s="247" t="s">
        <v>172</v>
      </c>
    </row>
    <row r="51" spans="1:1" x14ac:dyDescent="0.25">
      <c r="A51" s="247" t="s">
        <v>402</v>
      </c>
    </row>
    <row r="52" spans="1:1" x14ac:dyDescent="0.25">
      <c r="A52" s="247" t="s">
        <v>216</v>
      </c>
    </row>
    <row r="53" spans="1:1" x14ac:dyDescent="0.25">
      <c r="A53" s="247" t="s">
        <v>217</v>
      </c>
    </row>
    <row r="54" spans="1:1" x14ac:dyDescent="0.25">
      <c r="A54" s="247" t="s">
        <v>173</v>
      </c>
    </row>
    <row r="55" spans="1:1" x14ac:dyDescent="0.25">
      <c r="A55" s="247" t="s">
        <v>289</v>
      </c>
    </row>
    <row r="56" spans="1:1" x14ac:dyDescent="0.25">
      <c r="A56" s="247" t="s">
        <v>246</v>
      </c>
    </row>
    <row r="57" spans="1:1" x14ac:dyDescent="0.25">
      <c r="A57" s="247" t="s">
        <v>109</v>
      </c>
    </row>
    <row r="58" spans="1:1" x14ac:dyDescent="0.25">
      <c r="A58" s="247" t="s">
        <v>355</v>
      </c>
    </row>
    <row r="59" spans="1:1" x14ac:dyDescent="0.25">
      <c r="A59" s="247" t="s">
        <v>174</v>
      </c>
    </row>
    <row r="60" spans="1:1" x14ac:dyDescent="0.25">
      <c r="A60" s="247" t="s">
        <v>143</v>
      </c>
    </row>
    <row r="61" spans="1:1" x14ac:dyDescent="0.25">
      <c r="A61" s="247" t="s">
        <v>129</v>
      </c>
    </row>
    <row r="62" spans="1:1" x14ac:dyDescent="0.25">
      <c r="A62" s="247" t="s">
        <v>218</v>
      </c>
    </row>
    <row r="63" spans="1:1" x14ac:dyDescent="0.25">
      <c r="A63" s="247" t="s">
        <v>529</v>
      </c>
    </row>
    <row r="64" spans="1:1" x14ac:dyDescent="0.25">
      <c r="A64" s="247" t="s">
        <v>219</v>
      </c>
    </row>
    <row r="65" spans="1:1" x14ac:dyDescent="0.25">
      <c r="A65" s="247" t="s">
        <v>117</v>
      </c>
    </row>
    <row r="66" spans="1:1" x14ac:dyDescent="0.25">
      <c r="A66" s="247" t="s">
        <v>290</v>
      </c>
    </row>
    <row r="67" spans="1:1" x14ac:dyDescent="0.25">
      <c r="A67" s="247" t="s">
        <v>247</v>
      </c>
    </row>
    <row r="68" spans="1:1" x14ac:dyDescent="0.25">
      <c r="A68" s="247" t="s">
        <v>357</v>
      </c>
    </row>
    <row r="69" spans="1:1" x14ac:dyDescent="0.25">
      <c r="A69" s="247" t="s">
        <v>144</v>
      </c>
    </row>
    <row r="70" spans="1:1" x14ac:dyDescent="0.25">
      <c r="A70" s="247" t="s">
        <v>248</v>
      </c>
    </row>
    <row r="71" spans="1:1" x14ac:dyDescent="0.25">
      <c r="A71" s="247" t="s">
        <v>847</v>
      </c>
    </row>
    <row r="72" spans="1:1" x14ac:dyDescent="0.25">
      <c r="A72" s="247" t="s">
        <v>145</v>
      </c>
    </row>
    <row r="73" spans="1:1" x14ac:dyDescent="0.25">
      <c r="A73" s="247" t="s">
        <v>175</v>
      </c>
    </row>
    <row r="74" spans="1:1" x14ac:dyDescent="0.25">
      <c r="A74" s="247" t="s">
        <v>176</v>
      </c>
    </row>
    <row r="75" spans="1:1" x14ac:dyDescent="0.25">
      <c r="A75" s="247" t="s">
        <v>358</v>
      </c>
    </row>
    <row r="76" spans="1:1" x14ac:dyDescent="0.25">
      <c r="A76" s="247" t="s">
        <v>291</v>
      </c>
    </row>
    <row r="77" spans="1:1" x14ac:dyDescent="0.25">
      <c r="A77" s="247" t="s">
        <v>249</v>
      </c>
    </row>
    <row r="78" spans="1:1" x14ac:dyDescent="0.25">
      <c r="A78" s="247" t="s">
        <v>359</v>
      </c>
    </row>
    <row r="79" spans="1:1" x14ac:dyDescent="0.25">
      <c r="A79" s="247" t="s">
        <v>430</v>
      </c>
    </row>
    <row r="80" spans="1:1" x14ac:dyDescent="0.25">
      <c r="A80" s="247" t="s">
        <v>177</v>
      </c>
    </row>
    <row r="81" spans="1:1" x14ac:dyDescent="0.25">
      <c r="A81" s="247" t="s">
        <v>178</v>
      </c>
    </row>
    <row r="82" spans="1:1" x14ac:dyDescent="0.25">
      <c r="A82" s="247" t="s">
        <v>403</v>
      </c>
    </row>
    <row r="83" spans="1:1" x14ac:dyDescent="0.25">
      <c r="A83" s="247" t="s">
        <v>250</v>
      </c>
    </row>
    <row r="84" spans="1:1" x14ac:dyDescent="0.25">
      <c r="A84" s="247" t="s">
        <v>179</v>
      </c>
    </row>
    <row r="85" spans="1:1" x14ac:dyDescent="0.25">
      <c r="A85" s="247" t="s">
        <v>220</v>
      </c>
    </row>
    <row r="86" spans="1:1" x14ac:dyDescent="0.25">
      <c r="A86" s="247" t="s">
        <v>741</v>
      </c>
    </row>
    <row r="87" spans="1:1" x14ac:dyDescent="0.25">
      <c r="A87" s="247" t="s">
        <v>360</v>
      </c>
    </row>
    <row r="88" spans="1:1" x14ac:dyDescent="0.25">
      <c r="A88" s="247" t="s">
        <v>404</v>
      </c>
    </row>
    <row r="89" spans="1:1" x14ac:dyDescent="0.25">
      <c r="A89" s="247" t="s">
        <v>361</v>
      </c>
    </row>
    <row r="90" spans="1:1" x14ac:dyDescent="0.25">
      <c r="A90" s="247" t="s">
        <v>180</v>
      </c>
    </row>
    <row r="91" spans="1:1" x14ac:dyDescent="0.25">
      <c r="A91" s="247" t="s">
        <v>110</v>
      </c>
    </row>
    <row r="92" spans="1:1" x14ac:dyDescent="0.25">
      <c r="A92" s="247" t="s">
        <v>251</v>
      </c>
    </row>
    <row r="93" spans="1:1" x14ac:dyDescent="0.25">
      <c r="A93" s="247" t="s">
        <v>146</v>
      </c>
    </row>
    <row r="94" spans="1:1" x14ac:dyDescent="0.25">
      <c r="A94" s="247" t="s">
        <v>181</v>
      </c>
    </row>
    <row r="95" spans="1:1" x14ac:dyDescent="0.25">
      <c r="A95" s="247" t="s">
        <v>182</v>
      </c>
    </row>
    <row r="96" spans="1:1" x14ac:dyDescent="0.25">
      <c r="A96" s="247" t="s">
        <v>362</v>
      </c>
    </row>
    <row r="97" spans="1:1" x14ac:dyDescent="0.25">
      <c r="A97" s="247" t="s">
        <v>363</v>
      </c>
    </row>
    <row r="98" spans="1:1" x14ac:dyDescent="0.25">
      <c r="A98" s="247" t="s">
        <v>364</v>
      </c>
    </row>
    <row r="99" spans="1:1" x14ac:dyDescent="0.25">
      <c r="A99" s="247" t="s">
        <v>365</v>
      </c>
    </row>
    <row r="100" spans="1:1" x14ac:dyDescent="0.25">
      <c r="A100" s="247" t="s">
        <v>405</v>
      </c>
    </row>
    <row r="101" spans="1:1" x14ac:dyDescent="0.25">
      <c r="A101" s="247" t="s">
        <v>366</v>
      </c>
    </row>
    <row r="102" spans="1:1" x14ac:dyDescent="0.25">
      <c r="A102" s="247" t="s">
        <v>292</v>
      </c>
    </row>
    <row r="103" spans="1:1" x14ac:dyDescent="0.25">
      <c r="A103" s="247" t="s">
        <v>331</v>
      </c>
    </row>
    <row r="104" spans="1:1" x14ac:dyDescent="0.25">
      <c r="A104" s="247" t="s">
        <v>367</v>
      </c>
    </row>
    <row r="105" spans="1:1" x14ac:dyDescent="0.25">
      <c r="A105" s="247" t="s">
        <v>490</v>
      </c>
    </row>
    <row r="106" spans="1:1" x14ac:dyDescent="0.25">
      <c r="A106" s="247" t="s">
        <v>293</v>
      </c>
    </row>
    <row r="107" spans="1:1" x14ac:dyDescent="0.25">
      <c r="A107" s="247" t="s">
        <v>294</v>
      </c>
    </row>
    <row r="108" spans="1:1" x14ac:dyDescent="0.25">
      <c r="A108" s="247" t="s">
        <v>743</v>
      </c>
    </row>
    <row r="109" spans="1:1" x14ac:dyDescent="0.25">
      <c r="A109" s="247" t="s">
        <v>406</v>
      </c>
    </row>
    <row r="110" spans="1:1" x14ac:dyDescent="0.25">
      <c r="A110" s="247" t="s">
        <v>147</v>
      </c>
    </row>
    <row r="111" spans="1:1" x14ac:dyDescent="0.25">
      <c r="A111" s="247" t="s">
        <v>252</v>
      </c>
    </row>
    <row r="112" spans="1:1" x14ac:dyDescent="0.25">
      <c r="A112" s="247" t="s">
        <v>253</v>
      </c>
    </row>
    <row r="113" spans="1:1" x14ac:dyDescent="0.25">
      <c r="A113" s="247" t="s">
        <v>370</v>
      </c>
    </row>
    <row r="114" spans="1:1" x14ac:dyDescent="0.25">
      <c r="A114" s="247" t="s">
        <v>148</v>
      </c>
    </row>
    <row r="115" spans="1:1" x14ac:dyDescent="0.25">
      <c r="A115" s="247" t="s">
        <v>183</v>
      </c>
    </row>
    <row r="116" spans="1:1" x14ac:dyDescent="0.25">
      <c r="A116" s="247" t="s">
        <v>295</v>
      </c>
    </row>
    <row r="117" spans="1:1" x14ac:dyDescent="0.25">
      <c r="A117" s="247" t="s">
        <v>130</v>
      </c>
    </row>
    <row r="118" spans="1:1" x14ac:dyDescent="0.25">
      <c r="A118" s="247" t="s">
        <v>184</v>
      </c>
    </row>
    <row r="119" spans="1:1" x14ac:dyDescent="0.25">
      <c r="A119" s="247" t="s">
        <v>254</v>
      </c>
    </row>
    <row r="120" spans="1:1" x14ac:dyDescent="0.25">
      <c r="A120" s="247" t="s">
        <v>255</v>
      </c>
    </row>
    <row r="121" spans="1:1" x14ac:dyDescent="0.25">
      <c r="A121" s="247" t="s">
        <v>185</v>
      </c>
    </row>
    <row r="122" spans="1:1" x14ac:dyDescent="0.25">
      <c r="A122" s="247" t="s">
        <v>131</v>
      </c>
    </row>
    <row r="123" spans="1:1" x14ac:dyDescent="0.25">
      <c r="A123" s="247" t="s">
        <v>407</v>
      </c>
    </row>
    <row r="124" spans="1:1" x14ac:dyDescent="0.25">
      <c r="A124" s="247" t="s">
        <v>371</v>
      </c>
    </row>
    <row r="125" spans="1:1" x14ac:dyDescent="0.25">
      <c r="A125" s="247" t="s">
        <v>257</v>
      </c>
    </row>
    <row r="126" spans="1:1" x14ac:dyDescent="0.25">
      <c r="A126" s="247" t="s">
        <v>149</v>
      </c>
    </row>
    <row r="127" spans="1:1" x14ac:dyDescent="0.25">
      <c r="A127" s="247" t="s">
        <v>372</v>
      </c>
    </row>
    <row r="128" spans="1:1" x14ac:dyDescent="0.25">
      <c r="A128" s="247" t="s">
        <v>297</v>
      </c>
    </row>
    <row r="129" spans="1:1" x14ac:dyDescent="0.25">
      <c r="A129" s="247" t="s">
        <v>744</v>
      </c>
    </row>
    <row r="130" spans="1:1" x14ac:dyDescent="0.25">
      <c r="A130" s="247" t="s">
        <v>600</v>
      </c>
    </row>
    <row r="131" spans="1:1" x14ac:dyDescent="0.25">
      <c r="A131" s="247" t="s">
        <v>186</v>
      </c>
    </row>
    <row r="132" spans="1:1" x14ac:dyDescent="0.25">
      <c r="A132" s="247" t="s">
        <v>373</v>
      </c>
    </row>
    <row r="133" spans="1:1" x14ac:dyDescent="0.25">
      <c r="A133" s="247" t="s">
        <v>298</v>
      </c>
    </row>
    <row r="134" spans="1:1" x14ac:dyDescent="0.25">
      <c r="A134" s="247" t="s">
        <v>374</v>
      </c>
    </row>
    <row r="135" spans="1:1" x14ac:dyDescent="0.25">
      <c r="A135" s="247" t="s">
        <v>258</v>
      </c>
    </row>
    <row r="136" spans="1:1" x14ac:dyDescent="0.25">
      <c r="A136" s="247" t="s">
        <v>601</v>
      </c>
    </row>
    <row r="137" spans="1:1" x14ac:dyDescent="0.25">
      <c r="A137" s="247" t="s">
        <v>150</v>
      </c>
    </row>
    <row r="138" spans="1:1" x14ac:dyDescent="0.25">
      <c r="A138" s="247" t="s">
        <v>259</v>
      </c>
    </row>
    <row r="139" spans="1:1" x14ac:dyDescent="0.25">
      <c r="A139" s="247" t="s">
        <v>111</v>
      </c>
    </row>
    <row r="140" spans="1:1" x14ac:dyDescent="0.25">
      <c r="A140" s="247" t="s">
        <v>260</v>
      </c>
    </row>
    <row r="141" spans="1:1" x14ac:dyDescent="0.25">
      <c r="A141" s="247" t="s">
        <v>408</v>
      </c>
    </row>
    <row r="142" spans="1:1" x14ac:dyDescent="0.25">
      <c r="A142" s="247" t="s">
        <v>221</v>
      </c>
    </row>
    <row r="143" spans="1:1" x14ac:dyDescent="0.25">
      <c r="A143" s="247" t="s">
        <v>261</v>
      </c>
    </row>
    <row r="144" spans="1:1" x14ac:dyDescent="0.25">
      <c r="A144" s="247" t="s">
        <v>332</v>
      </c>
    </row>
    <row r="145" spans="1:1" x14ac:dyDescent="0.25">
      <c r="A145" s="247" t="s">
        <v>222</v>
      </c>
    </row>
    <row r="146" spans="1:1" x14ac:dyDescent="0.25">
      <c r="A146" s="247" t="s">
        <v>299</v>
      </c>
    </row>
    <row r="147" spans="1:1" x14ac:dyDescent="0.25">
      <c r="A147" s="247" t="s">
        <v>151</v>
      </c>
    </row>
    <row r="148" spans="1:1" x14ac:dyDescent="0.25">
      <c r="A148" s="247" t="s">
        <v>333</v>
      </c>
    </row>
    <row r="149" spans="1:1" x14ac:dyDescent="0.25">
      <c r="A149" s="247" t="s">
        <v>300</v>
      </c>
    </row>
    <row r="150" spans="1:1" x14ac:dyDescent="0.25">
      <c r="A150" s="247" t="s">
        <v>409</v>
      </c>
    </row>
    <row r="151" spans="1:1" x14ac:dyDescent="0.25">
      <c r="A151" s="247" t="s">
        <v>262</v>
      </c>
    </row>
    <row r="152" spans="1:1" x14ac:dyDescent="0.25">
      <c r="A152" s="247" t="s">
        <v>301</v>
      </c>
    </row>
    <row r="153" spans="1:1" x14ac:dyDescent="0.25">
      <c r="A153" s="247" t="s">
        <v>478</v>
      </c>
    </row>
    <row r="154" spans="1:1" x14ac:dyDescent="0.25">
      <c r="A154" s="247" t="s">
        <v>375</v>
      </c>
    </row>
    <row r="155" spans="1:1" x14ac:dyDescent="0.25">
      <c r="A155" s="247" t="s">
        <v>848</v>
      </c>
    </row>
    <row r="156" spans="1:1" x14ac:dyDescent="0.25">
      <c r="A156" s="247" t="s">
        <v>410</v>
      </c>
    </row>
    <row r="157" spans="1:1" x14ac:dyDescent="0.25">
      <c r="A157" s="247" t="s">
        <v>263</v>
      </c>
    </row>
    <row r="158" spans="1:1" x14ac:dyDescent="0.25">
      <c r="A158" s="247" t="s">
        <v>302</v>
      </c>
    </row>
    <row r="159" spans="1:1" x14ac:dyDescent="0.25">
      <c r="A159" s="247" t="s">
        <v>746</v>
      </c>
    </row>
    <row r="160" spans="1:1" x14ac:dyDescent="0.25">
      <c r="A160" s="247" t="s">
        <v>132</v>
      </c>
    </row>
    <row r="161" spans="1:1" x14ac:dyDescent="0.25">
      <c r="A161" s="247" t="s">
        <v>303</v>
      </c>
    </row>
    <row r="162" spans="1:1" x14ac:dyDescent="0.25">
      <c r="A162" s="247" t="s">
        <v>304</v>
      </c>
    </row>
    <row r="163" spans="1:1" x14ac:dyDescent="0.25">
      <c r="A163" s="247" t="s">
        <v>305</v>
      </c>
    </row>
    <row r="164" spans="1:1" x14ac:dyDescent="0.25">
      <c r="A164" s="247" t="s">
        <v>431</v>
      </c>
    </row>
    <row r="165" spans="1:1" x14ac:dyDescent="0.25">
      <c r="A165" s="247" t="s">
        <v>411</v>
      </c>
    </row>
    <row r="166" spans="1:1" x14ac:dyDescent="0.25">
      <c r="A166" s="247" t="s">
        <v>223</v>
      </c>
    </row>
    <row r="167" spans="1:1" x14ac:dyDescent="0.25">
      <c r="A167" s="247" t="s">
        <v>187</v>
      </c>
    </row>
    <row r="168" spans="1:1" x14ac:dyDescent="0.25">
      <c r="A168" s="247" t="s">
        <v>306</v>
      </c>
    </row>
    <row r="169" spans="1:1" x14ac:dyDescent="0.25">
      <c r="A169" s="247" t="s">
        <v>188</v>
      </c>
    </row>
    <row r="170" spans="1:1" x14ac:dyDescent="0.25">
      <c r="A170" s="247" t="s">
        <v>377</v>
      </c>
    </row>
    <row r="171" spans="1:1" x14ac:dyDescent="0.25">
      <c r="A171" s="247" t="s">
        <v>224</v>
      </c>
    </row>
    <row r="172" spans="1:1" x14ac:dyDescent="0.25">
      <c r="A172" s="247" t="s">
        <v>152</v>
      </c>
    </row>
    <row r="173" spans="1:1" x14ac:dyDescent="0.25">
      <c r="A173" s="247" t="s">
        <v>189</v>
      </c>
    </row>
    <row r="174" spans="1:1" x14ac:dyDescent="0.25">
      <c r="A174" s="247" t="s">
        <v>412</v>
      </c>
    </row>
    <row r="175" spans="1:1" x14ac:dyDescent="0.25">
      <c r="A175" s="247" t="s">
        <v>849</v>
      </c>
    </row>
    <row r="176" spans="1:1" x14ac:dyDescent="0.25">
      <c r="A176" s="247" t="s">
        <v>307</v>
      </c>
    </row>
    <row r="177" spans="1:1" x14ac:dyDescent="0.25">
      <c r="A177" s="247" t="s">
        <v>413</v>
      </c>
    </row>
    <row r="178" spans="1:1" x14ac:dyDescent="0.25">
      <c r="A178" s="247" t="s">
        <v>266</v>
      </c>
    </row>
    <row r="179" spans="1:1" x14ac:dyDescent="0.25">
      <c r="A179" s="247" t="s">
        <v>414</v>
      </c>
    </row>
    <row r="180" spans="1:1" x14ac:dyDescent="0.25">
      <c r="A180" s="247" t="s">
        <v>587</v>
      </c>
    </row>
    <row r="181" spans="1:1" x14ac:dyDescent="0.25">
      <c r="A181" s="247" t="s">
        <v>112</v>
      </c>
    </row>
    <row r="182" spans="1:1" x14ac:dyDescent="0.25">
      <c r="A182" s="247" t="s">
        <v>747</v>
      </c>
    </row>
    <row r="183" spans="1:1" x14ac:dyDescent="0.25">
      <c r="A183" s="247" t="s">
        <v>308</v>
      </c>
    </row>
    <row r="184" spans="1:1" x14ac:dyDescent="0.25">
      <c r="A184" s="247" t="s">
        <v>113</v>
      </c>
    </row>
    <row r="185" spans="1:1" x14ac:dyDescent="0.25">
      <c r="A185" s="247" t="s">
        <v>602</v>
      </c>
    </row>
    <row r="186" spans="1:1" x14ac:dyDescent="0.25">
      <c r="A186" s="247" t="s">
        <v>379</v>
      </c>
    </row>
    <row r="187" spans="1:1" x14ac:dyDescent="0.25">
      <c r="A187" s="247" t="s">
        <v>603</v>
      </c>
    </row>
    <row r="188" spans="1:1" x14ac:dyDescent="0.25">
      <c r="A188" s="247" t="s">
        <v>190</v>
      </c>
    </row>
    <row r="189" spans="1:1" x14ac:dyDescent="0.25">
      <c r="A189" s="247" t="s">
        <v>438</v>
      </c>
    </row>
    <row r="190" spans="1:1" x14ac:dyDescent="0.25">
      <c r="A190" s="247" t="s">
        <v>415</v>
      </c>
    </row>
    <row r="191" spans="1:1" x14ac:dyDescent="0.25">
      <c r="A191" s="247" t="s">
        <v>191</v>
      </c>
    </row>
    <row r="192" spans="1:1" x14ac:dyDescent="0.25">
      <c r="A192" s="247" t="s">
        <v>416</v>
      </c>
    </row>
    <row r="193" spans="1:1" x14ac:dyDescent="0.25">
      <c r="A193" s="247" t="s">
        <v>225</v>
      </c>
    </row>
    <row r="194" spans="1:1" x14ac:dyDescent="0.25">
      <c r="A194" s="247" t="s">
        <v>309</v>
      </c>
    </row>
    <row r="195" spans="1:1" x14ac:dyDescent="0.25">
      <c r="A195" s="247" t="s">
        <v>192</v>
      </c>
    </row>
    <row r="196" spans="1:1" x14ac:dyDescent="0.25">
      <c r="A196" s="247" t="s">
        <v>193</v>
      </c>
    </row>
    <row r="197" spans="1:1" x14ac:dyDescent="0.25">
      <c r="A197" s="247" t="s">
        <v>479</v>
      </c>
    </row>
    <row r="198" spans="1:1" x14ac:dyDescent="0.25">
      <c r="A198" s="247" t="s">
        <v>604</v>
      </c>
    </row>
    <row r="199" spans="1:1" x14ac:dyDescent="0.25">
      <c r="A199" s="247" t="s">
        <v>335</v>
      </c>
    </row>
    <row r="200" spans="1:1" x14ac:dyDescent="0.25">
      <c r="A200" s="247" t="s">
        <v>114</v>
      </c>
    </row>
    <row r="201" spans="1:1" x14ac:dyDescent="0.25">
      <c r="A201" s="247" t="s">
        <v>432</v>
      </c>
    </row>
    <row r="202" spans="1:1" x14ac:dyDescent="0.25">
      <c r="A202" s="247" t="s">
        <v>310</v>
      </c>
    </row>
    <row r="203" spans="1:1" x14ac:dyDescent="0.25">
      <c r="A203" s="247" t="s">
        <v>435</v>
      </c>
    </row>
    <row r="204" spans="1:1" x14ac:dyDescent="0.25">
      <c r="A204" s="247" t="s">
        <v>194</v>
      </c>
    </row>
    <row r="205" spans="1:1" x14ac:dyDescent="0.25">
      <c r="A205" s="247" t="s">
        <v>311</v>
      </c>
    </row>
    <row r="206" spans="1:1" x14ac:dyDescent="0.25">
      <c r="A206" s="247" t="s">
        <v>380</v>
      </c>
    </row>
    <row r="207" spans="1:1" x14ac:dyDescent="0.25">
      <c r="A207" s="247" t="s">
        <v>381</v>
      </c>
    </row>
    <row r="208" spans="1:1" x14ac:dyDescent="0.25">
      <c r="A208" s="247" t="s">
        <v>123</v>
      </c>
    </row>
    <row r="209" spans="1:1" x14ac:dyDescent="0.25">
      <c r="A209" s="247" t="s">
        <v>195</v>
      </c>
    </row>
    <row r="210" spans="1:1" x14ac:dyDescent="0.25">
      <c r="A210" s="247" t="s">
        <v>153</v>
      </c>
    </row>
    <row r="211" spans="1:1" x14ac:dyDescent="0.25">
      <c r="A211" s="247" t="s">
        <v>154</v>
      </c>
    </row>
    <row r="212" spans="1:1" x14ac:dyDescent="0.25">
      <c r="A212" s="247" t="s">
        <v>155</v>
      </c>
    </row>
    <row r="213" spans="1:1" x14ac:dyDescent="0.25">
      <c r="A213" s="247" t="s">
        <v>196</v>
      </c>
    </row>
    <row r="214" spans="1:1" x14ac:dyDescent="0.25">
      <c r="A214" s="247" t="s">
        <v>382</v>
      </c>
    </row>
    <row r="215" spans="1:1" x14ac:dyDescent="0.25">
      <c r="A215" s="247" t="s">
        <v>133</v>
      </c>
    </row>
    <row r="216" spans="1:1" x14ac:dyDescent="0.25">
      <c r="A216" s="247" t="s">
        <v>267</v>
      </c>
    </row>
    <row r="217" spans="1:1" x14ac:dyDescent="0.25">
      <c r="A217" s="247" t="s">
        <v>268</v>
      </c>
    </row>
    <row r="218" spans="1:1" x14ac:dyDescent="0.25">
      <c r="A218" s="247" t="s">
        <v>134</v>
      </c>
    </row>
    <row r="219" spans="1:1" x14ac:dyDescent="0.25">
      <c r="A219" s="247" t="s">
        <v>383</v>
      </c>
    </row>
    <row r="220" spans="1:1" x14ac:dyDescent="0.25">
      <c r="A220" s="247" t="s">
        <v>197</v>
      </c>
    </row>
    <row r="221" spans="1:1" x14ac:dyDescent="0.25">
      <c r="A221" s="247" t="s">
        <v>269</v>
      </c>
    </row>
    <row r="222" spans="1:1" x14ac:dyDescent="0.25">
      <c r="A222" s="247" t="s">
        <v>226</v>
      </c>
    </row>
    <row r="223" spans="1:1" x14ac:dyDescent="0.25">
      <c r="A223" s="247" t="s">
        <v>198</v>
      </c>
    </row>
    <row r="224" spans="1:1" x14ac:dyDescent="0.25">
      <c r="A224" s="247" t="s">
        <v>312</v>
      </c>
    </row>
    <row r="225" spans="1:1" x14ac:dyDescent="0.25">
      <c r="A225" s="247" t="s">
        <v>417</v>
      </c>
    </row>
    <row r="226" spans="1:1" x14ac:dyDescent="0.25">
      <c r="A226" s="247" t="s">
        <v>124</v>
      </c>
    </row>
    <row r="227" spans="1:1" x14ac:dyDescent="0.25">
      <c r="A227" s="247" t="s">
        <v>313</v>
      </c>
    </row>
    <row r="228" spans="1:1" x14ac:dyDescent="0.25">
      <c r="A228" s="247" t="s">
        <v>270</v>
      </c>
    </row>
    <row r="229" spans="1:1" x14ac:dyDescent="0.25">
      <c r="A229" s="247" t="s">
        <v>199</v>
      </c>
    </row>
    <row r="230" spans="1:1" x14ac:dyDescent="0.25">
      <c r="A230" s="247" t="s">
        <v>156</v>
      </c>
    </row>
    <row r="231" spans="1:1" x14ac:dyDescent="0.25">
      <c r="A231" s="247" t="s">
        <v>336</v>
      </c>
    </row>
    <row r="232" spans="1:1" x14ac:dyDescent="0.25">
      <c r="A232" s="247" t="s">
        <v>200</v>
      </c>
    </row>
    <row r="233" spans="1:1" x14ac:dyDescent="0.25">
      <c r="A233" s="247" t="s">
        <v>227</v>
      </c>
    </row>
    <row r="234" spans="1:1" x14ac:dyDescent="0.25">
      <c r="A234" s="247" t="s">
        <v>384</v>
      </c>
    </row>
    <row r="235" spans="1:1" x14ac:dyDescent="0.25">
      <c r="A235" s="247" t="s">
        <v>201</v>
      </c>
    </row>
    <row r="236" spans="1:1" x14ac:dyDescent="0.25">
      <c r="A236" s="247" t="s">
        <v>228</v>
      </c>
    </row>
    <row r="237" spans="1:1" x14ac:dyDescent="0.25">
      <c r="A237" s="247" t="s">
        <v>314</v>
      </c>
    </row>
    <row r="238" spans="1:1" x14ac:dyDescent="0.25">
      <c r="A238" s="247" t="s">
        <v>157</v>
      </c>
    </row>
    <row r="239" spans="1:1" x14ac:dyDescent="0.25">
      <c r="A239" s="247" t="s">
        <v>748</v>
      </c>
    </row>
    <row r="240" spans="1:1" x14ac:dyDescent="0.25">
      <c r="A240" s="247" t="s">
        <v>418</v>
      </c>
    </row>
    <row r="241" spans="1:1" x14ac:dyDescent="0.25">
      <c r="A241" s="247" t="s">
        <v>419</v>
      </c>
    </row>
    <row r="242" spans="1:1" x14ac:dyDescent="0.25">
      <c r="A242" s="247" t="s">
        <v>385</v>
      </c>
    </row>
    <row r="243" spans="1:1" x14ac:dyDescent="0.25">
      <c r="A243" s="247" t="s">
        <v>316</v>
      </c>
    </row>
    <row r="244" spans="1:1" x14ac:dyDescent="0.25">
      <c r="A244" s="247" t="s">
        <v>202</v>
      </c>
    </row>
    <row r="245" spans="1:1" x14ac:dyDescent="0.25">
      <c r="A245" s="247" t="s">
        <v>386</v>
      </c>
    </row>
    <row r="246" spans="1:1" x14ac:dyDescent="0.25">
      <c r="A246" s="247" t="s">
        <v>271</v>
      </c>
    </row>
    <row r="247" spans="1:1" x14ac:dyDescent="0.25">
      <c r="A247" s="247" t="s">
        <v>203</v>
      </c>
    </row>
    <row r="248" spans="1:1" x14ac:dyDescent="0.25">
      <c r="A248" s="247" t="s">
        <v>317</v>
      </c>
    </row>
    <row r="249" spans="1:1" x14ac:dyDescent="0.25">
      <c r="A249" s="247" t="s">
        <v>135</v>
      </c>
    </row>
    <row r="250" spans="1:1" x14ac:dyDescent="0.25">
      <c r="A250" s="247" t="s">
        <v>337</v>
      </c>
    </row>
    <row r="251" spans="1:1" x14ac:dyDescent="0.25">
      <c r="A251" s="247" t="s">
        <v>443</v>
      </c>
    </row>
    <row r="252" spans="1:1" x14ac:dyDescent="0.25">
      <c r="A252" s="247" t="s">
        <v>480</v>
      </c>
    </row>
    <row r="253" spans="1:1" x14ac:dyDescent="0.25">
      <c r="A253" s="247" t="s">
        <v>420</v>
      </c>
    </row>
    <row r="254" spans="1:1" x14ac:dyDescent="0.25">
      <c r="A254" s="247" t="s">
        <v>387</v>
      </c>
    </row>
    <row r="255" spans="1:1" x14ac:dyDescent="0.25">
      <c r="A255" s="247" t="s">
        <v>421</v>
      </c>
    </row>
    <row r="256" spans="1:1" x14ac:dyDescent="0.25">
      <c r="A256" s="247" t="s">
        <v>318</v>
      </c>
    </row>
    <row r="257" spans="1:1" x14ac:dyDescent="0.25">
      <c r="A257" s="247" t="s">
        <v>338</v>
      </c>
    </row>
    <row r="258" spans="1:1" x14ac:dyDescent="0.25">
      <c r="A258" s="247" t="s">
        <v>136</v>
      </c>
    </row>
    <row r="259" spans="1:1" x14ac:dyDescent="0.25">
      <c r="A259" s="247" t="s">
        <v>229</v>
      </c>
    </row>
    <row r="260" spans="1:1" x14ac:dyDescent="0.25">
      <c r="A260" s="247" t="s">
        <v>388</v>
      </c>
    </row>
    <row r="261" spans="1:1" x14ac:dyDescent="0.25">
      <c r="A261" s="247" t="s">
        <v>389</v>
      </c>
    </row>
    <row r="262" spans="1:1" x14ac:dyDescent="0.25">
      <c r="A262" s="247" t="s">
        <v>125</v>
      </c>
    </row>
    <row r="263" spans="1:1" x14ac:dyDescent="0.25">
      <c r="A263" s="247" t="s">
        <v>158</v>
      </c>
    </row>
    <row r="264" spans="1:1" x14ac:dyDescent="0.25">
      <c r="A264" s="247" t="s">
        <v>272</v>
      </c>
    </row>
    <row r="265" spans="1:1" x14ac:dyDescent="0.25">
      <c r="A265" s="247" t="s">
        <v>390</v>
      </c>
    </row>
    <row r="266" spans="1:1" x14ac:dyDescent="0.25">
      <c r="A266" s="247" t="s">
        <v>159</v>
      </c>
    </row>
    <row r="267" spans="1:1" x14ac:dyDescent="0.25">
      <c r="A267" s="247" t="s">
        <v>749</v>
      </c>
    </row>
    <row r="268" spans="1:1" x14ac:dyDescent="0.25">
      <c r="A268" s="247" t="s">
        <v>230</v>
      </c>
    </row>
    <row r="269" spans="1:1" x14ac:dyDescent="0.25">
      <c r="A269" s="247" t="s">
        <v>440</v>
      </c>
    </row>
    <row r="270" spans="1:1" x14ac:dyDescent="0.25">
      <c r="A270" s="247" t="s">
        <v>339</v>
      </c>
    </row>
    <row r="271" spans="1:1" x14ac:dyDescent="0.25">
      <c r="A271" s="247" t="s">
        <v>137</v>
      </c>
    </row>
    <row r="272" spans="1:1" x14ac:dyDescent="0.25">
      <c r="A272" s="247" t="s">
        <v>273</v>
      </c>
    </row>
    <row r="273" spans="1:1" x14ac:dyDescent="0.25">
      <c r="A273" s="247" t="s">
        <v>319</v>
      </c>
    </row>
    <row r="274" spans="1:1" x14ac:dyDescent="0.25">
      <c r="A274" s="247" t="s">
        <v>340</v>
      </c>
    </row>
    <row r="275" spans="1:1" x14ac:dyDescent="0.25">
      <c r="A275" s="247" t="s">
        <v>204</v>
      </c>
    </row>
    <row r="276" spans="1:1" x14ac:dyDescent="0.25">
      <c r="A276" s="247" t="s">
        <v>391</v>
      </c>
    </row>
    <row r="277" spans="1:1" x14ac:dyDescent="0.25">
      <c r="A277" s="247" t="s">
        <v>160</v>
      </c>
    </row>
    <row r="278" spans="1:1" x14ac:dyDescent="0.25">
      <c r="A278" s="247" t="s">
        <v>161</v>
      </c>
    </row>
    <row r="279" spans="1:1" x14ac:dyDescent="0.25">
      <c r="A279" s="247" t="s">
        <v>115</v>
      </c>
    </row>
    <row r="280" spans="1:1" x14ac:dyDescent="0.25">
      <c r="A280" s="247" t="s">
        <v>138</v>
      </c>
    </row>
    <row r="281" spans="1:1" x14ac:dyDescent="0.25">
      <c r="A281" s="247" t="s">
        <v>274</v>
      </c>
    </row>
    <row r="282" spans="1:1" x14ac:dyDescent="0.25">
      <c r="A282" s="247" t="s">
        <v>275</v>
      </c>
    </row>
    <row r="283" spans="1:1" x14ac:dyDescent="0.25">
      <c r="A283" s="247" t="s">
        <v>433</v>
      </c>
    </row>
    <row r="284" spans="1:1" x14ac:dyDescent="0.25">
      <c r="A284" s="247" t="s">
        <v>750</v>
      </c>
    </row>
    <row r="285" spans="1:1" x14ac:dyDescent="0.25">
      <c r="A285" s="247" t="s">
        <v>232</v>
      </c>
    </row>
    <row r="286" spans="1:1" x14ac:dyDescent="0.25">
      <c r="A286" s="247" t="s">
        <v>423</v>
      </c>
    </row>
    <row r="287" spans="1:1" x14ac:dyDescent="0.25">
      <c r="A287" s="247" t="s">
        <v>424</v>
      </c>
    </row>
    <row r="288" spans="1:1" x14ac:dyDescent="0.25">
      <c r="A288" s="247" t="s">
        <v>393</v>
      </c>
    </row>
    <row r="289" spans="1:1" x14ac:dyDescent="0.25">
      <c r="A289" s="247" t="s">
        <v>126</v>
      </c>
    </row>
    <row r="290" spans="1:1" x14ac:dyDescent="0.25">
      <c r="A290" s="247" t="s">
        <v>233</v>
      </c>
    </row>
    <row r="291" spans="1:1" x14ac:dyDescent="0.25">
      <c r="A291" s="247" t="s">
        <v>341</v>
      </c>
    </row>
    <row r="292" spans="1:1" x14ac:dyDescent="0.25">
      <c r="A292" s="247" t="s">
        <v>394</v>
      </c>
    </row>
    <row r="293" spans="1:1" x14ac:dyDescent="0.25">
      <c r="A293" s="247" t="s">
        <v>276</v>
      </c>
    </row>
    <row r="294" spans="1:1" x14ac:dyDescent="0.25">
      <c r="A294" s="247" t="s">
        <v>425</v>
      </c>
    </row>
    <row r="295" spans="1:1" x14ac:dyDescent="0.25">
      <c r="A295" s="247" t="s">
        <v>426</v>
      </c>
    </row>
    <row r="296" spans="1:1" x14ac:dyDescent="0.25">
      <c r="A296" s="247" t="s">
        <v>605</v>
      </c>
    </row>
    <row r="297" spans="1:1" x14ac:dyDescent="0.25">
      <c r="A297" s="247" t="s">
        <v>320</v>
      </c>
    </row>
    <row r="298" spans="1:1" x14ac:dyDescent="0.25">
      <c r="A298" s="247" t="s">
        <v>139</v>
      </c>
    </row>
    <row r="299" spans="1:1" x14ac:dyDescent="0.25">
      <c r="A299" s="247" t="s">
        <v>342</v>
      </c>
    </row>
    <row r="300" spans="1:1" x14ac:dyDescent="0.25">
      <c r="A300" s="247" t="s">
        <v>427</v>
      </c>
    </row>
    <row r="301" spans="1:1" x14ac:dyDescent="0.25">
      <c r="A301" s="247" t="s">
        <v>961</v>
      </c>
    </row>
    <row r="302" spans="1:1" x14ac:dyDescent="0.25">
      <c r="A302" s="247" t="s">
        <v>321</v>
      </c>
    </row>
    <row r="303" spans="1:1" x14ac:dyDescent="0.25">
      <c r="A303" s="247" t="s">
        <v>205</v>
      </c>
    </row>
    <row r="304" spans="1:1" x14ac:dyDescent="0.25">
      <c r="A304" s="247" t="s">
        <v>395</v>
      </c>
    </row>
    <row r="305" spans="1:1" x14ac:dyDescent="0.25">
      <c r="A305" s="247" t="s">
        <v>606</v>
      </c>
    </row>
    <row r="306" spans="1:1" x14ac:dyDescent="0.25">
      <c r="A306" s="247" t="s">
        <v>396</v>
      </c>
    </row>
    <row r="307" spans="1:1" x14ac:dyDescent="0.25">
      <c r="A307" s="247" t="s">
        <v>397</v>
      </c>
    </row>
    <row r="308" spans="1:1" x14ac:dyDescent="0.25">
      <c r="A308" s="247" t="s">
        <v>322</v>
      </c>
    </row>
    <row r="309" spans="1:1" x14ac:dyDescent="0.25">
      <c r="A309" s="247" t="s">
        <v>206</v>
      </c>
    </row>
    <row r="310" spans="1:1" x14ac:dyDescent="0.25">
      <c r="A310" s="247" t="s">
        <v>323</v>
      </c>
    </row>
    <row r="311" spans="1:1" x14ac:dyDescent="0.25">
      <c r="A311" s="247" t="s">
        <v>277</v>
      </c>
    </row>
    <row r="312" spans="1:1" x14ac:dyDescent="0.25">
      <c r="A312" s="247" t="s">
        <v>428</v>
      </c>
    </row>
    <row r="313" spans="1:1" x14ac:dyDescent="0.25">
      <c r="A313" s="247" t="s">
        <v>962</v>
      </c>
    </row>
    <row r="314" spans="1:1" x14ac:dyDescent="0.25">
      <c r="A314" s="247" t="s">
        <v>207</v>
      </c>
    </row>
    <row r="315" spans="1:1" x14ac:dyDescent="0.25">
      <c r="A315" s="247" t="s">
        <v>608</v>
      </c>
    </row>
    <row r="316" spans="1:1" x14ac:dyDescent="0.25">
      <c r="A316" s="247" t="s">
        <v>116</v>
      </c>
    </row>
    <row r="317" spans="1:1" x14ac:dyDescent="0.25">
      <c r="A317" s="247" t="s">
        <v>208</v>
      </c>
    </row>
    <row r="318" spans="1:1" x14ac:dyDescent="0.25">
      <c r="A318" s="247" t="s">
        <v>609</v>
      </c>
    </row>
    <row r="319" spans="1:1" x14ac:dyDescent="0.25">
      <c r="A319" s="247" t="s">
        <v>324</v>
      </c>
    </row>
    <row r="320" spans="1:1" x14ac:dyDescent="0.25">
      <c r="A320" s="247" t="s">
        <v>140</v>
      </c>
    </row>
    <row r="321" spans="1:1" x14ac:dyDescent="0.25">
      <c r="A321" s="247" t="s">
        <v>162</v>
      </c>
    </row>
    <row r="322" spans="1:1" x14ac:dyDescent="0.25">
      <c r="A322" s="247" t="s">
        <v>209</v>
      </c>
    </row>
    <row r="323" spans="1:1" x14ac:dyDescent="0.25">
      <c r="A323" s="247" t="s">
        <v>279</v>
      </c>
    </row>
    <row r="324" spans="1:1" x14ac:dyDescent="0.25">
      <c r="A324" s="247" t="s">
        <v>234</v>
      </c>
    </row>
    <row r="325" spans="1:1" x14ac:dyDescent="0.25">
      <c r="A325" s="247" t="s">
        <v>210</v>
      </c>
    </row>
    <row r="326" spans="1:1" x14ac:dyDescent="0.25">
      <c r="A326" s="247" t="s">
        <v>398</v>
      </c>
    </row>
    <row r="327" spans="1:1" x14ac:dyDescent="0.25">
      <c r="A327" s="247" t="s">
        <v>235</v>
      </c>
    </row>
    <row r="328" spans="1:1" x14ac:dyDescent="0.25">
      <c r="A328" s="247" t="s">
        <v>280</v>
      </c>
    </row>
    <row r="329" spans="1:1" x14ac:dyDescent="0.25">
      <c r="A329" s="247" t="s">
        <v>236</v>
      </c>
    </row>
    <row r="330" spans="1:1" x14ac:dyDescent="0.25">
      <c r="A330" s="247" t="s">
        <v>281</v>
      </c>
    </row>
    <row r="331" spans="1:1" x14ac:dyDescent="0.25">
      <c r="A331" s="247" t="s">
        <v>211</v>
      </c>
    </row>
    <row r="332" spans="1:1" x14ac:dyDescent="0.25">
      <c r="A332" s="247" t="s">
        <v>282</v>
      </c>
    </row>
    <row r="333" spans="1:1" x14ac:dyDescent="0.25">
      <c r="A333" s="247" t="s">
        <v>434</v>
      </c>
    </row>
    <row r="334" spans="1:1" x14ac:dyDescent="0.25">
      <c r="A334" s="247" t="s">
        <v>237</v>
      </c>
    </row>
    <row r="335" spans="1:1" x14ac:dyDescent="0.25">
      <c r="A335" s="247" t="s">
        <v>212</v>
      </c>
    </row>
    <row r="336" spans="1:1" x14ac:dyDescent="0.25">
      <c r="A336" s="247" t="s">
        <v>326</v>
      </c>
    </row>
    <row r="337" spans="1:1" x14ac:dyDescent="0.25">
      <c r="A337" s="247" t="s">
        <v>327</v>
      </c>
    </row>
    <row r="338" spans="1:1" x14ac:dyDescent="0.25">
      <c r="A338" s="247" t="s">
        <v>328</v>
      </c>
    </row>
    <row r="339" spans="1:1" x14ac:dyDescent="0.25">
      <c r="A339" s="247" t="s">
        <v>399</v>
      </c>
    </row>
    <row r="340" spans="1:1" x14ac:dyDescent="0.25">
      <c r="A340" s="247" t="s">
        <v>213</v>
      </c>
    </row>
    <row r="341" spans="1:1" x14ac:dyDescent="0.25">
      <c r="A341" s="247" t="s">
        <v>163</v>
      </c>
    </row>
    <row r="342" spans="1:1" x14ac:dyDescent="0.25">
      <c r="A342" s="247" t="s">
        <v>329</v>
      </c>
    </row>
    <row r="343" spans="1:1" x14ac:dyDescent="0.25">
      <c r="A343" s="247" t="s">
        <v>164</v>
      </c>
    </row>
    <row r="344" spans="1:1" x14ac:dyDescent="0.25">
      <c r="A344" s="247" t="s">
        <v>442</v>
      </c>
    </row>
  </sheetData>
  <sheetProtection algorithmName="SHA-512" hashValue="hKW7zsg397ptjy0q6PlipRjn9kvFhcD+yTqppROabgptai1PrRD2vxELHJ24D5vC2vrBRPpG/TqsSRFjvJVrXA==" saltValue="ix4KHQ4MTPURMNEXcK40RQ==" spinCount="100000" sheet="1" selectLockedCells="1"/>
  <sortState xmlns:xlrd2="http://schemas.microsoft.com/office/spreadsheetml/2017/richdata2" ref="I18:I19">
    <sortCondition ref="I19"/>
  </sortState>
  <mergeCells count="6">
    <mergeCell ref="A1:B1"/>
    <mergeCell ref="C21:C22"/>
    <mergeCell ref="F21:F22"/>
    <mergeCell ref="I21:I22"/>
    <mergeCell ref="B2:C3"/>
    <mergeCell ref="B21:B22"/>
  </mergeCells>
  <conditionalFormatting sqref="C6">
    <cfRule type="cellIs" dxfId="479" priority="164" operator="lessThan">
      <formula>1</formula>
    </cfRule>
    <cfRule type="cellIs" dxfId="478" priority="165" operator="between">
      <formula>1</formula>
      <formula>1.3</formula>
    </cfRule>
    <cfRule type="cellIs" dxfId="477" priority="166" operator="greaterThan">
      <formula>1.3</formula>
    </cfRule>
  </conditionalFormatting>
  <conditionalFormatting sqref="C7">
    <cfRule type="cellIs" dxfId="476" priority="161" operator="lessThan">
      <formula>0.9</formula>
    </cfRule>
    <cfRule type="cellIs" dxfId="475" priority="162" operator="between">
      <formula>0.9</formula>
      <formula>1.2</formula>
    </cfRule>
    <cfRule type="cellIs" dxfId="474" priority="163" operator="greaterThan">
      <formula>1.2</formula>
    </cfRule>
  </conditionalFormatting>
  <conditionalFormatting sqref="C8">
    <cfRule type="cellIs" dxfId="473" priority="158" operator="lessThan">
      <formula>0</formula>
    </cfRule>
    <cfRule type="cellIs" dxfId="472" priority="159" operator="between">
      <formula>0</formula>
      <formula>0.2</formula>
    </cfRule>
    <cfRule type="cellIs" dxfId="471" priority="160" operator="greaterThanOrEqual">
      <formula>0.2</formula>
    </cfRule>
  </conditionalFormatting>
  <conditionalFormatting sqref="C10">
    <cfRule type="cellIs" dxfId="470" priority="155" operator="lessThan">
      <formula>0</formula>
    </cfRule>
    <cfRule type="cellIs" dxfId="469" priority="157" operator="greaterThanOrEqual">
      <formula>0</formula>
    </cfRule>
  </conditionalFormatting>
  <conditionalFormatting sqref="C11">
    <cfRule type="cellIs" dxfId="468" priority="152" operator="lessThan">
      <formula>2</formula>
    </cfRule>
    <cfRule type="cellIs" dxfId="467" priority="153" operator="between">
      <formula>1.5</formula>
      <formula>2.5</formula>
    </cfRule>
    <cfRule type="cellIs" dxfId="466" priority="154" operator="greaterThan">
      <formula>2.5</formula>
    </cfRule>
  </conditionalFormatting>
  <conditionalFormatting sqref="C15">
    <cfRule type="cellIs" dxfId="465" priority="12" operator="greaterThan">
      <formula>0.05</formula>
    </cfRule>
    <cfRule type="cellIs" dxfId="464" priority="13" operator="lessThan">
      <formula>0</formula>
    </cfRule>
    <cfRule type="cellIs" dxfId="463" priority="149" operator="between">
      <formula>0.01</formula>
      <formula>0.04</formula>
    </cfRule>
    <cfRule type="cellIs" dxfId="462" priority="150" operator="between">
      <formula>0</formula>
      <formula>0.01</formula>
    </cfRule>
    <cfRule type="cellIs" dxfId="461" priority="151" operator="between">
      <formula>0.04</formula>
      <formula>0.05</formula>
    </cfRule>
  </conditionalFormatting>
  <conditionalFormatting sqref="C12">
    <cfRule type="cellIs" dxfId="460" priority="146" operator="greaterThanOrEqual">
      <formula>0</formula>
    </cfRule>
    <cfRule type="cellIs" dxfId="459" priority="147" operator="lessThan">
      <formula>0</formula>
    </cfRule>
  </conditionalFormatting>
  <conditionalFormatting sqref="C13">
    <cfRule type="cellIs" dxfId="458" priority="143" operator="lessThanOrEqual">
      <formula>0.725</formula>
    </cfRule>
    <cfRule type="cellIs" dxfId="457" priority="145" operator="greaterThan">
      <formula>0.725</formula>
    </cfRule>
  </conditionalFormatting>
  <conditionalFormatting sqref="C16">
    <cfRule type="cellIs" dxfId="456" priority="140" operator="lessThan">
      <formula>$N$4</formula>
    </cfRule>
    <cfRule type="cellIs" dxfId="455" priority="141" operator="between">
      <formula>$N$4</formula>
      <formula>$N$5</formula>
    </cfRule>
    <cfRule type="cellIs" dxfId="454" priority="142" operator="greaterThan">
      <formula>$N$5</formula>
    </cfRule>
  </conditionalFormatting>
  <conditionalFormatting sqref="C18">
    <cfRule type="cellIs" dxfId="453" priority="137" operator="lessThanOrEqual">
      <formula>0.2</formula>
    </cfRule>
    <cfRule type="cellIs" dxfId="452" priority="138" operator="between">
      <formula>0.2</formula>
      <formula>0.25</formula>
    </cfRule>
    <cfRule type="cellIs" dxfId="451" priority="139" operator="greaterThan">
      <formula>0.25</formula>
    </cfRule>
  </conditionalFormatting>
  <conditionalFormatting sqref="C19">
    <cfRule type="cellIs" dxfId="450" priority="134" operator="lessThanOrEqual">
      <formula>0.085</formula>
    </cfRule>
    <cfRule type="cellIs" dxfId="449" priority="135" operator="greaterThan">
      <formula>0.085</formula>
    </cfRule>
  </conditionalFormatting>
  <conditionalFormatting sqref="C21:C22">
    <cfRule type="cellIs" dxfId="448" priority="132" operator="between">
      <formula>5.2</formula>
      <formula>5.8</formula>
    </cfRule>
    <cfRule type="cellIs" dxfId="447" priority="133" operator="lessThan">
      <formula>5.2</formula>
    </cfRule>
  </conditionalFormatting>
  <conditionalFormatting sqref="F6">
    <cfRule type="cellIs" dxfId="446" priority="85" operator="lessThan">
      <formula>1</formula>
    </cfRule>
    <cfRule type="cellIs" dxfId="445" priority="86" operator="between">
      <formula>1</formula>
      <formula>1.3</formula>
    </cfRule>
    <cfRule type="cellIs" dxfId="444" priority="87" operator="greaterThan">
      <formula>1.3</formula>
    </cfRule>
  </conditionalFormatting>
  <conditionalFormatting sqref="F7">
    <cfRule type="cellIs" dxfId="443" priority="82" operator="lessThan">
      <formula>0.9</formula>
    </cfRule>
    <cfRule type="cellIs" dxfId="442" priority="83" operator="between">
      <formula>0.9</formula>
      <formula>1.2</formula>
    </cfRule>
    <cfRule type="cellIs" dxfId="441" priority="84" operator="greaterThan">
      <formula>1.2</formula>
    </cfRule>
  </conditionalFormatting>
  <conditionalFormatting sqref="F8">
    <cfRule type="cellIs" dxfId="440" priority="79" operator="greaterThanOrEqual">
      <formula>0.2</formula>
    </cfRule>
    <cfRule type="cellIs" dxfId="439" priority="80" operator="between">
      <formula>0</formula>
      <formula>0.2</formula>
    </cfRule>
    <cfRule type="cellIs" dxfId="438" priority="81" operator="lessThan">
      <formula>0</formula>
    </cfRule>
  </conditionalFormatting>
  <conditionalFormatting sqref="F10">
    <cfRule type="cellIs" dxfId="437" priority="76" operator="greaterThanOrEqual">
      <formula>0</formula>
    </cfRule>
    <cfRule type="cellIs" dxfId="436" priority="78" operator="lessThan">
      <formula>0</formula>
    </cfRule>
  </conditionalFormatting>
  <conditionalFormatting sqref="F11">
    <cfRule type="cellIs" dxfId="435" priority="73" operator="lessThan">
      <formula>2</formula>
    </cfRule>
    <cfRule type="cellIs" dxfId="434" priority="74" operator="between">
      <formula>1.5</formula>
      <formula>2.5</formula>
    </cfRule>
    <cfRule type="cellIs" dxfId="433" priority="75" operator="greaterThan">
      <formula>2.5</formula>
    </cfRule>
  </conditionalFormatting>
  <conditionalFormatting sqref="F12">
    <cfRule type="cellIs" dxfId="432" priority="70" operator="greaterThanOrEqual">
      <formula>0</formula>
    </cfRule>
    <cfRule type="cellIs" dxfId="431" priority="71" operator="lessThan">
      <formula>0</formula>
    </cfRule>
  </conditionalFormatting>
  <conditionalFormatting sqref="F13">
    <cfRule type="cellIs" dxfId="430" priority="67" operator="lessThanOrEqual">
      <formula>0.725</formula>
    </cfRule>
    <cfRule type="cellIs" dxfId="429" priority="68" operator="greaterThan">
      <formula>0.725</formula>
    </cfRule>
  </conditionalFormatting>
  <conditionalFormatting sqref="F18">
    <cfRule type="cellIs" dxfId="428" priority="64" operator="lessThanOrEqual">
      <formula>0.2</formula>
    </cfRule>
    <cfRule type="cellIs" dxfId="427" priority="65" operator="between">
      <formula>0.2</formula>
      <formula>0.25</formula>
    </cfRule>
    <cfRule type="cellIs" dxfId="426" priority="66" operator="greaterThan">
      <formula>0.25</formula>
    </cfRule>
  </conditionalFormatting>
  <conditionalFormatting sqref="F19">
    <cfRule type="cellIs" dxfId="425" priority="61" operator="lessThanOrEqual">
      <formula>0.085</formula>
    </cfRule>
    <cfRule type="cellIs" dxfId="424" priority="62" operator="greaterThan">
      <formula>0.085</formula>
    </cfRule>
  </conditionalFormatting>
  <conditionalFormatting sqref="F15">
    <cfRule type="cellIs" dxfId="423" priority="10" operator="greaterThan">
      <formula>0.05</formula>
    </cfRule>
    <cfRule type="cellIs" dxfId="422" priority="11" operator="lessThan">
      <formula>0</formula>
    </cfRule>
    <cfRule type="cellIs" dxfId="421" priority="58" operator="between">
      <formula>0.01</formula>
      <formula>0.04</formula>
    </cfRule>
    <cfRule type="cellIs" dxfId="420" priority="59" operator="between">
      <formula>0</formula>
      <formula>0.01</formula>
    </cfRule>
    <cfRule type="cellIs" dxfId="419" priority="60" operator="between">
      <formula>0.04</formula>
      <formula>0.05</formula>
    </cfRule>
  </conditionalFormatting>
  <conditionalFormatting sqref="F16">
    <cfRule type="cellIs" dxfId="418" priority="55" operator="lessThan">
      <formula>$O$4</formula>
    </cfRule>
    <cfRule type="cellIs" dxfId="417" priority="56" operator="between">
      <formula>$O$4</formula>
      <formula>$O$5</formula>
    </cfRule>
    <cfRule type="cellIs" dxfId="416" priority="57" operator="greaterThan">
      <formula>$O$5</formula>
    </cfRule>
  </conditionalFormatting>
  <conditionalFormatting sqref="I6">
    <cfRule type="cellIs" dxfId="415" priority="52" operator="lessThan">
      <formula>1</formula>
    </cfRule>
    <cfRule type="cellIs" dxfId="414" priority="53" operator="between">
      <formula>1</formula>
      <formula>1.3</formula>
    </cfRule>
    <cfRule type="cellIs" dxfId="413" priority="54" operator="greaterThan">
      <formula>1.3</formula>
    </cfRule>
  </conditionalFormatting>
  <conditionalFormatting sqref="I7">
    <cfRule type="cellIs" dxfId="412" priority="49" operator="lessThan">
      <formula>0.9</formula>
    </cfRule>
    <cfRule type="cellIs" dxfId="411" priority="50" operator="between">
      <formula>0.9</formula>
      <formula>1.2</formula>
    </cfRule>
    <cfRule type="cellIs" dxfId="410" priority="51" operator="greaterThan">
      <formula>1.2</formula>
    </cfRule>
  </conditionalFormatting>
  <conditionalFormatting sqref="I8">
    <cfRule type="cellIs" dxfId="409" priority="46" operator="greaterThanOrEqual">
      <formula>0.2</formula>
    </cfRule>
    <cfRule type="cellIs" dxfId="408" priority="47" operator="between">
      <formula>0</formula>
      <formula>0.2</formula>
    </cfRule>
    <cfRule type="cellIs" dxfId="407" priority="48" operator="lessThan">
      <formula>0</formula>
    </cfRule>
  </conditionalFormatting>
  <conditionalFormatting sqref="I10">
    <cfRule type="cellIs" dxfId="406" priority="43" operator="greaterThanOrEqual">
      <formula>0</formula>
    </cfRule>
    <cfRule type="cellIs" dxfId="405" priority="45" operator="lessThan">
      <formula>0</formula>
    </cfRule>
  </conditionalFormatting>
  <conditionalFormatting sqref="I11">
    <cfRule type="cellIs" dxfId="404" priority="40" operator="lessThan">
      <formula>2</formula>
    </cfRule>
    <cfRule type="cellIs" dxfId="403" priority="41" operator="between">
      <formula>1.5</formula>
      <formula>2.5</formula>
    </cfRule>
    <cfRule type="cellIs" dxfId="402" priority="42" operator="greaterThan">
      <formula>2.5</formula>
    </cfRule>
  </conditionalFormatting>
  <conditionalFormatting sqref="I12">
    <cfRule type="cellIs" dxfId="401" priority="37" operator="greaterThanOrEqual">
      <formula>0</formula>
    </cfRule>
    <cfRule type="cellIs" dxfId="400" priority="38" operator="lessThan">
      <formula>0</formula>
    </cfRule>
  </conditionalFormatting>
  <conditionalFormatting sqref="I13">
    <cfRule type="cellIs" dxfId="399" priority="34" operator="lessThanOrEqual">
      <formula>0.725</formula>
    </cfRule>
    <cfRule type="cellIs" dxfId="398" priority="35" operator="greaterThan">
      <formula>0.725</formula>
    </cfRule>
  </conditionalFormatting>
  <conditionalFormatting sqref="I15">
    <cfRule type="cellIs" dxfId="397" priority="8" operator="lessThan">
      <formula>0</formula>
    </cfRule>
    <cfRule type="cellIs" dxfId="396" priority="9" operator="greaterThan">
      <formula>0.05</formula>
    </cfRule>
    <cfRule type="cellIs" dxfId="395" priority="28" operator="between">
      <formula>0.01</formula>
      <formula>0.04</formula>
    </cfRule>
    <cfRule type="cellIs" dxfId="394" priority="29" operator="between">
      <formula>0</formula>
      <formula>0.01</formula>
    </cfRule>
    <cfRule type="cellIs" dxfId="393" priority="30" operator="between">
      <formula>0.04</formula>
      <formula>0.05</formula>
    </cfRule>
  </conditionalFormatting>
  <conditionalFormatting sqref="I18">
    <cfRule type="cellIs" dxfId="392" priority="22" operator="lessThan">
      <formula>0.2</formula>
    </cfRule>
    <cfRule type="cellIs" dxfId="391" priority="23" operator="between">
      <formula>0.2</formula>
      <formula>0.25</formula>
    </cfRule>
    <cfRule type="cellIs" dxfId="390" priority="24" operator="greaterThan">
      <formula>0.25</formula>
    </cfRule>
  </conditionalFormatting>
  <conditionalFormatting sqref="I19">
    <cfRule type="cellIs" dxfId="389" priority="19" operator="lessThanOrEqual">
      <formula>0.085</formula>
    </cfRule>
    <cfRule type="cellIs" dxfId="388" priority="20" operator="greaterThan">
      <formula>0.085</formula>
    </cfRule>
  </conditionalFormatting>
  <conditionalFormatting sqref="F21:F22">
    <cfRule type="cellIs" dxfId="387" priority="6" operator="between">
      <formula>5.2</formula>
      <formula>5.8</formula>
    </cfRule>
    <cfRule type="cellIs" dxfId="386" priority="7" operator="lessThan">
      <formula>5.2</formula>
    </cfRule>
  </conditionalFormatting>
  <conditionalFormatting sqref="I21:I22">
    <cfRule type="cellIs" dxfId="385" priority="4" operator="between">
      <formula>5.2</formula>
      <formula>5.8</formula>
    </cfRule>
    <cfRule type="cellIs" dxfId="384" priority="5" operator="lessThan">
      <formula>5.2</formula>
    </cfRule>
  </conditionalFormatting>
  <conditionalFormatting sqref="I16">
    <cfRule type="cellIs" dxfId="383" priority="1" operator="lessThan">
      <formula>$P$4</formula>
    </cfRule>
    <cfRule type="cellIs" dxfId="382" priority="2" operator="between">
      <formula>$P$4</formula>
      <formula>$P$5</formula>
    </cfRule>
    <cfRule type="cellIs" dxfId="381" priority="3" operator="greaterThan">
      <formula>$P$5</formula>
    </cfRule>
  </conditionalFormatting>
  <dataValidations xWindow="570" yWindow="231" count="2">
    <dataValidation type="list" allowBlank="1" showInputMessage="1" showErrorMessage="1" promptTitle="selecteer gemeentenaam" prompt="selecteer gemeentenaam" sqref="D2:D3" xr:uid="{B20D0F7A-F9C3-4243-A837-096E47D43721}">
      <formula1>$A$2:$A$344</formula1>
    </dataValidation>
    <dataValidation type="list" allowBlank="1" showInputMessage="1" showErrorMessage="1" promptTitle="selecteer gemeentenaam" prompt="selecteer gemeentenaam" sqref="B2:C3" xr:uid="{FD52F4E7-07F9-4B2C-A02B-6CC5C3B872C6}">
      <formula1>$A$2:$A$347</formula1>
    </dataValidation>
  </dataValidations>
  <pageMargins left="0.7" right="0.7" top="0.75" bottom="0.75" header="0.3" footer="0.3"/>
  <pageSetup paperSize="9" orientation="portrait" r:id="rId1"/>
  <ignoredErrors>
    <ignoredError sqref="D11:E11 G11:H11 J11:K11" formula="1"/>
  </ignoredError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Blad10"/>
  <dimension ref="A1:AU357"/>
  <sheetViews>
    <sheetView workbookViewId="0">
      <pane xSplit="2" ySplit="1" topLeftCell="AK2" activePane="bottomRight" state="frozen"/>
      <selection pane="topRight" activeCell="C1" sqref="C1"/>
      <selection pane="bottomLeft" activeCell="A2" sqref="A2"/>
      <selection pane="bottomRight" activeCell="AR343" sqref="AR343"/>
    </sheetView>
  </sheetViews>
  <sheetFormatPr defaultRowHeight="12.5" x14ac:dyDescent="0.25"/>
  <cols>
    <col min="1" max="1" width="10.6328125" bestFit="1" customWidth="1"/>
    <col min="2" max="2" width="29.36328125" bestFit="1" customWidth="1"/>
    <col min="3" max="3" width="22.54296875" style="128" bestFit="1" customWidth="1"/>
    <col min="4" max="4" width="19.26953125" style="128" bestFit="1" customWidth="1"/>
    <col min="5" max="5" width="8.90625" style="128" bestFit="1" customWidth="1"/>
    <col min="6" max="6" width="14.1796875" customWidth="1"/>
    <col min="7" max="7" width="18.90625" bestFit="1" customWidth="1"/>
    <col min="8" max="8" width="25" bestFit="1" customWidth="1"/>
    <col min="9" max="9" width="12.90625" bestFit="1" customWidth="1"/>
    <col min="10" max="10" width="20" bestFit="1" customWidth="1"/>
    <col min="11" max="11" width="14.1796875" bestFit="1" customWidth="1"/>
    <col min="12" max="12" width="14.36328125" bestFit="1" customWidth="1"/>
    <col min="13" max="13" width="27.6328125" bestFit="1" customWidth="1"/>
    <col min="14" max="14" width="15.26953125" bestFit="1" customWidth="1"/>
    <col min="15" max="15" width="17.26953125" bestFit="1" customWidth="1"/>
    <col min="16" max="16" width="26.7265625" bestFit="1" customWidth="1"/>
    <col min="17" max="17" width="19.453125" bestFit="1" customWidth="1"/>
    <col min="18" max="19" width="19.453125" customWidth="1"/>
    <col min="20" max="20" width="34.81640625" bestFit="1" customWidth="1"/>
    <col min="21" max="21" width="13.81640625" bestFit="1" customWidth="1"/>
    <col min="22" max="22" width="18.1796875" style="128" bestFit="1" customWidth="1"/>
    <col min="23" max="23" width="12.1796875" bestFit="1" customWidth="1"/>
    <col min="24" max="24" width="17.7265625" bestFit="1" customWidth="1"/>
    <col min="25" max="25" width="20.1796875" bestFit="1" customWidth="1"/>
    <col min="26" max="26" width="15.54296875" bestFit="1" customWidth="1"/>
    <col min="27" max="27" width="11.6328125" bestFit="1" customWidth="1"/>
    <col min="28" max="28" width="14.08984375" bestFit="1" customWidth="1"/>
    <col min="29" max="29" width="18.6328125" bestFit="1" customWidth="1"/>
    <col min="30" max="30" width="17.54296875" bestFit="1" customWidth="1"/>
    <col min="31" max="31" width="10.36328125" bestFit="1" customWidth="1"/>
    <col min="32" max="32" width="13.54296875" style="128" bestFit="1" customWidth="1"/>
    <col min="33" max="33" width="20.7265625" bestFit="1" customWidth="1"/>
    <col min="34" max="34" width="23.6328125" bestFit="1" customWidth="1"/>
    <col min="35" max="35" width="9.26953125" bestFit="1" customWidth="1"/>
    <col min="39" max="39" width="27.7265625" bestFit="1" customWidth="1"/>
    <col min="40" max="40" width="23.6328125" style="362" bestFit="1" customWidth="1"/>
    <col min="47" max="47" width="27.7265625" bestFit="1" customWidth="1"/>
  </cols>
  <sheetData>
    <row r="1" spans="1:44" x14ac:dyDescent="0.25">
      <c r="A1" t="s">
        <v>554</v>
      </c>
      <c r="B1" t="s">
        <v>588</v>
      </c>
      <c r="C1" s="243" t="s">
        <v>963</v>
      </c>
      <c r="D1" s="243" t="s">
        <v>893</v>
      </c>
      <c r="E1" s="128" t="s">
        <v>800</v>
      </c>
      <c r="F1" s="86" t="s">
        <v>833</v>
      </c>
      <c r="G1" t="s">
        <v>684</v>
      </c>
      <c r="H1" t="s">
        <v>894</v>
      </c>
      <c r="I1" t="s">
        <v>895</v>
      </c>
      <c r="J1" t="s">
        <v>896</v>
      </c>
      <c r="K1" t="s">
        <v>897</v>
      </c>
      <c r="L1" t="s">
        <v>898</v>
      </c>
      <c r="M1" t="s">
        <v>899</v>
      </c>
      <c r="N1" t="s">
        <v>900</v>
      </c>
      <c r="O1" t="s">
        <v>901</v>
      </c>
      <c r="P1" t="s">
        <v>902</v>
      </c>
      <c r="Q1" t="s">
        <v>903</v>
      </c>
      <c r="S1" t="s">
        <v>588</v>
      </c>
      <c r="T1" t="s">
        <v>910</v>
      </c>
      <c r="U1" t="s">
        <v>911</v>
      </c>
      <c r="V1" s="128" t="s">
        <v>1029</v>
      </c>
      <c r="W1" t="s">
        <v>1030</v>
      </c>
      <c r="X1" t="s">
        <v>1031</v>
      </c>
      <c r="Y1" t="s">
        <v>1032</v>
      </c>
      <c r="Z1" t="s">
        <v>1033</v>
      </c>
      <c r="AA1" t="s">
        <v>1034</v>
      </c>
      <c r="AB1" t="s">
        <v>1035</v>
      </c>
      <c r="AC1" t="s">
        <v>1036</v>
      </c>
      <c r="AD1" t="s">
        <v>1037</v>
      </c>
      <c r="AE1" t="s">
        <v>852</v>
      </c>
      <c r="AF1" s="128" t="s">
        <v>1038</v>
      </c>
      <c r="AG1" t="s">
        <v>1039</v>
      </c>
      <c r="AH1" t="s">
        <v>1040</v>
      </c>
      <c r="AI1" t="s">
        <v>1041</v>
      </c>
      <c r="AM1" t="s">
        <v>588</v>
      </c>
      <c r="AN1" s="362" t="s">
        <v>1048</v>
      </c>
      <c r="AO1" t="s">
        <v>933</v>
      </c>
    </row>
    <row r="2" spans="1:44" x14ac:dyDescent="0.25">
      <c r="B2" t="s">
        <v>106</v>
      </c>
      <c r="C2" s="128">
        <v>73213</v>
      </c>
      <c r="D2" s="128">
        <v>3144</v>
      </c>
      <c r="E2" s="128">
        <v>448</v>
      </c>
      <c r="F2" s="128">
        <v>2749</v>
      </c>
      <c r="G2" s="128">
        <v>18110</v>
      </c>
      <c r="H2" s="128">
        <v>5585</v>
      </c>
      <c r="I2" s="128">
        <v>1760</v>
      </c>
      <c r="J2" s="128">
        <v>2622</v>
      </c>
      <c r="K2" s="128">
        <v>928</v>
      </c>
      <c r="L2" s="128">
        <v>1203</v>
      </c>
      <c r="M2" s="128">
        <v>6054</v>
      </c>
      <c r="N2" s="128">
        <v>8595</v>
      </c>
      <c r="O2" s="128">
        <v>16535</v>
      </c>
      <c r="P2" s="128">
        <v>4986</v>
      </c>
      <c r="Q2" s="128">
        <v>640</v>
      </c>
      <c r="R2" s="128"/>
      <c r="S2" t="s">
        <v>106</v>
      </c>
      <c r="T2" s="128">
        <f>SUM(C2,-D2,-E2,-F2)</f>
        <v>66872</v>
      </c>
      <c r="U2" s="128">
        <v>55455000</v>
      </c>
      <c r="V2" s="128">
        <v>44776658.186295792</v>
      </c>
      <c r="W2" s="128">
        <v>2148</v>
      </c>
      <c r="X2" s="128">
        <v>2705</v>
      </c>
      <c r="Y2" s="128">
        <v>130</v>
      </c>
      <c r="Z2" s="128">
        <v>325</v>
      </c>
      <c r="AA2" s="128">
        <v>425</v>
      </c>
      <c r="AB2" s="128">
        <v>25</v>
      </c>
      <c r="AC2" s="128">
        <v>1865</v>
      </c>
      <c r="AD2" s="128">
        <v>0</v>
      </c>
      <c r="AE2" s="128">
        <v>36</v>
      </c>
      <c r="AF2" s="128">
        <f>SUM(T2,-U2/1000,V2/1000,-W2,-X2,-Y2,-Z2,-AA2,-AB2,-AC2,-AD2,-AE2)</f>
        <v>48534.65818629579</v>
      </c>
      <c r="AG2" s="128">
        <v>25717</v>
      </c>
      <c r="AH2" s="128">
        <f>AF2*1000/AG2</f>
        <v>1887.2597187189715</v>
      </c>
      <c r="AI2" t="s">
        <v>118</v>
      </c>
      <c r="AM2" t="s">
        <v>239</v>
      </c>
      <c r="AN2" s="362">
        <v>2029.407862531205</v>
      </c>
      <c r="AO2" t="s">
        <v>441</v>
      </c>
      <c r="AQ2" t="s">
        <v>441</v>
      </c>
      <c r="AR2">
        <v>2060</v>
      </c>
    </row>
    <row r="3" spans="1:44" x14ac:dyDescent="0.25">
      <c r="B3" t="s">
        <v>238</v>
      </c>
      <c r="C3" s="128">
        <v>89671</v>
      </c>
      <c r="D3" s="128">
        <v>3208</v>
      </c>
      <c r="E3" s="128">
        <v>171</v>
      </c>
      <c r="F3" s="128">
        <v>4099</v>
      </c>
      <c r="G3" s="128">
        <v>3813</v>
      </c>
      <c r="H3" s="128">
        <v>15074</v>
      </c>
      <c r="I3" s="128">
        <v>3154</v>
      </c>
      <c r="J3" s="128">
        <v>5384</v>
      </c>
      <c r="K3" s="128">
        <v>9772</v>
      </c>
      <c r="L3" s="128">
        <v>1726</v>
      </c>
      <c r="M3" s="128">
        <v>6784</v>
      </c>
      <c r="N3" s="128">
        <v>6855</v>
      </c>
      <c r="O3" s="128">
        <v>18366</v>
      </c>
      <c r="P3" s="128">
        <v>8155</v>
      </c>
      <c r="Q3" s="128">
        <v>3110</v>
      </c>
      <c r="R3" s="128"/>
      <c r="S3" t="s">
        <v>238</v>
      </c>
      <c r="T3" s="128">
        <f t="shared" ref="T3:T66" si="0">SUM(C3,-D3,-E3,-F3)</f>
        <v>82193</v>
      </c>
      <c r="U3" s="128">
        <v>53955000</v>
      </c>
      <c r="V3" s="128">
        <v>44880980.381865703</v>
      </c>
      <c r="W3" s="128">
        <v>2975</v>
      </c>
      <c r="X3" s="128">
        <v>4119</v>
      </c>
      <c r="Y3" s="128">
        <v>500</v>
      </c>
      <c r="Z3" s="128">
        <v>346</v>
      </c>
      <c r="AA3" s="128">
        <v>890</v>
      </c>
      <c r="AB3" s="128">
        <v>142</v>
      </c>
      <c r="AC3" s="128">
        <v>726</v>
      </c>
      <c r="AD3" s="128">
        <v>19</v>
      </c>
      <c r="AE3" s="128">
        <v>745</v>
      </c>
      <c r="AF3" s="128">
        <f t="shared" ref="AF3:AF66" si="1">SUM(T3,-U3/1000,V3/1000,-W3,-X3,-Y3,-Z3,-AA3,-AB3,-AC3,-AD3,-AE3)</f>
        <v>62656.980381865695</v>
      </c>
      <c r="AG3" s="128">
        <v>33068</v>
      </c>
      <c r="AH3" s="128">
        <f t="shared" ref="AH3:AH66" si="2">AF3*1000/AG3</f>
        <v>1894.791955421123</v>
      </c>
      <c r="AI3" t="s">
        <v>467</v>
      </c>
      <c r="AM3" t="s">
        <v>141</v>
      </c>
      <c r="AN3" s="362">
        <v>2420.4715924274105</v>
      </c>
      <c r="AO3" t="s">
        <v>441</v>
      </c>
      <c r="AQ3" t="s">
        <v>441</v>
      </c>
      <c r="AR3">
        <v>2577</v>
      </c>
    </row>
    <row r="4" spans="1:44" x14ac:dyDescent="0.25">
      <c r="B4" t="s">
        <v>165</v>
      </c>
      <c r="C4" s="128">
        <v>71599</v>
      </c>
      <c r="D4" s="128">
        <v>22</v>
      </c>
      <c r="E4" s="128">
        <v>517</v>
      </c>
      <c r="F4" s="128">
        <v>2262</v>
      </c>
      <c r="G4" s="128">
        <v>15513</v>
      </c>
      <c r="H4" s="128">
        <v>6393</v>
      </c>
      <c r="I4" s="128">
        <v>1958</v>
      </c>
      <c r="J4" s="128">
        <v>1310</v>
      </c>
      <c r="K4" s="128">
        <v>216</v>
      </c>
      <c r="L4" s="128">
        <v>1451</v>
      </c>
      <c r="M4" s="128">
        <v>3180</v>
      </c>
      <c r="N4" s="128">
        <v>13616</v>
      </c>
      <c r="O4" s="128">
        <v>19877</v>
      </c>
      <c r="P4" s="128">
        <v>4735</v>
      </c>
      <c r="Q4" s="128">
        <v>559</v>
      </c>
      <c r="R4" s="128"/>
      <c r="S4" t="s">
        <v>165</v>
      </c>
      <c r="T4" s="128">
        <f t="shared" si="0"/>
        <v>68798</v>
      </c>
      <c r="U4" s="128">
        <v>63351000</v>
      </c>
      <c r="V4" s="128">
        <v>48812451.136369869</v>
      </c>
      <c r="W4" s="128">
        <v>2011</v>
      </c>
      <c r="X4" s="128">
        <v>1455</v>
      </c>
      <c r="Y4" s="128">
        <v>311</v>
      </c>
      <c r="Z4" s="128">
        <v>288</v>
      </c>
      <c r="AA4" s="128">
        <v>157</v>
      </c>
      <c r="AB4" s="128">
        <v>110</v>
      </c>
      <c r="AC4" s="128">
        <v>106</v>
      </c>
      <c r="AD4" s="128">
        <v>9</v>
      </c>
      <c r="AE4" s="128">
        <v>151</v>
      </c>
      <c r="AF4" s="128">
        <f t="shared" si="1"/>
        <v>49661.451136369869</v>
      </c>
      <c r="AG4" s="128">
        <v>27249</v>
      </c>
      <c r="AH4" s="128">
        <f t="shared" si="2"/>
        <v>1822.5054547458574</v>
      </c>
      <c r="AI4" t="s">
        <v>118</v>
      </c>
      <c r="AM4" t="s">
        <v>429</v>
      </c>
      <c r="AN4" s="364">
        <v>2331.8996603826472</v>
      </c>
      <c r="AO4" t="s">
        <v>441</v>
      </c>
      <c r="AQ4" t="s">
        <v>118</v>
      </c>
      <c r="AR4">
        <v>1674</v>
      </c>
    </row>
    <row r="5" spans="1:44" x14ac:dyDescent="0.25">
      <c r="B5" t="s">
        <v>127</v>
      </c>
      <c r="C5" s="128">
        <v>92416</v>
      </c>
      <c r="D5" s="128">
        <v>376</v>
      </c>
      <c r="E5" s="128">
        <v>336</v>
      </c>
      <c r="F5" s="128">
        <v>4340</v>
      </c>
      <c r="G5" s="128">
        <v>6824</v>
      </c>
      <c r="H5" s="128">
        <v>13312</v>
      </c>
      <c r="I5" s="128">
        <v>2391</v>
      </c>
      <c r="J5" s="128">
        <v>2510</v>
      </c>
      <c r="K5" s="128">
        <v>680</v>
      </c>
      <c r="L5" s="128">
        <v>2844</v>
      </c>
      <c r="M5" s="128">
        <v>4587</v>
      </c>
      <c r="N5" s="128">
        <v>20056</v>
      </c>
      <c r="O5" s="128">
        <v>25551</v>
      </c>
      <c r="P5" s="128">
        <v>6470</v>
      </c>
      <c r="Q5" s="128">
        <v>2139</v>
      </c>
      <c r="R5" s="128"/>
      <c r="S5" t="s">
        <v>127</v>
      </c>
      <c r="T5" s="128">
        <f t="shared" si="0"/>
        <v>87364</v>
      </c>
      <c r="U5" s="128">
        <v>84886000</v>
      </c>
      <c r="V5" s="128">
        <v>56032057.213520408</v>
      </c>
      <c r="W5" s="128">
        <v>2350</v>
      </c>
      <c r="X5" s="128">
        <v>4032</v>
      </c>
      <c r="Y5" s="128">
        <v>0</v>
      </c>
      <c r="Z5" s="128">
        <v>242</v>
      </c>
      <c r="AA5" s="128">
        <v>484</v>
      </c>
      <c r="AB5" s="128">
        <v>61</v>
      </c>
      <c r="AC5" s="128">
        <v>20</v>
      </c>
      <c r="AD5" s="128">
        <v>0</v>
      </c>
      <c r="AE5" s="128">
        <v>130</v>
      </c>
      <c r="AF5" s="128">
        <f t="shared" si="1"/>
        <v>51191.057213520406</v>
      </c>
      <c r="AG5" s="128">
        <v>28143</v>
      </c>
      <c r="AH5" s="128">
        <f t="shared" si="2"/>
        <v>1818.9623428035536</v>
      </c>
      <c r="AI5" t="s">
        <v>118</v>
      </c>
      <c r="AM5" t="s">
        <v>214</v>
      </c>
      <c r="AN5" s="362">
        <v>2107.9448300384092</v>
      </c>
      <c r="AO5" t="s">
        <v>441</v>
      </c>
      <c r="AQ5" t="s">
        <v>118</v>
      </c>
      <c r="AR5">
        <v>2139</v>
      </c>
    </row>
    <row r="6" spans="1:44" x14ac:dyDescent="0.25">
      <c r="B6" t="s">
        <v>283</v>
      </c>
      <c r="C6" s="128">
        <v>60954</v>
      </c>
      <c r="D6" s="128">
        <v>933</v>
      </c>
      <c r="E6" s="128">
        <v>458</v>
      </c>
      <c r="F6" s="128">
        <v>2545</v>
      </c>
      <c r="G6" s="128">
        <v>9262</v>
      </c>
      <c r="H6" s="128">
        <v>3542</v>
      </c>
      <c r="I6" s="128">
        <v>2010</v>
      </c>
      <c r="J6" s="128">
        <v>1580</v>
      </c>
      <c r="K6" s="128">
        <v>816</v>
      </c>
      <c r="L6" s="128">
        <v>1869</v>
      </c>
      <c r="M6" s="128">
        <v>4913</v>
      </c>
      <c r="N6" s="128">
        <v>10169</v>
      </c>
      <c r="O6" s="128">
        <v>14967</v>
      </c>
      <c r="P6" s="128">
        <v>5257</v>
      </c>
      <c r="Q6" s="128">
        <v>2633</v>
      </c>
      <c r="R6" s="128"/>
      <c r="S6" t="s">
        <v>283</v>
      </c>
      <c r="T6" s="128">
        <f t="shared" si="0"/>
        <v>57018</v>
      </c>
      <c r="U6" s="128">
        <v>49818000</v>
      </c>
      <c r="V6" s="128">
        <v>36297541.997028537</v>
      </c>
      <c r="W6" s="128">
        <v>1520</v>
      </c>
      <c r="X6" s="128">
        <v>3392</v>
      </c>
      <c r="Y6" s="128">
        <v>522</v>
      </c>
      <c r="Z6" s="128">
        <v>164</v>
      </c>
      <c r="AA6" s="128">
        <v>1144</v>
      </c>
      <c r="AB6" s="128">
        <v>80</v>
      </c>
      <c r="AC6" s="128">
        <v>32</v>
      </c>
      <c r="AD6" s="128">
        <v>0</v>
      </c>
      <c r="AE6" s="128">
        <v>3</v>
      </c>
      <c r="AF6" s="128">
        <f t="shared" si="1"/>
        <v>36640.541997028537</v>
      </c>
      <c r="AG6" s="128">
        <v>20368</v>
      </c>
      <c r="AH6" s="128">
        <f t="shared" si="2"/>
        <v>1798.926845887104</v>
      </c>
      <c r="AI6" t="s">
        <v>467</v>
      </c>
      <c r="AM6" t="s">
        <v>241</v>
      </c>
      <c r="AN6" s="364">
        <v>2533.7700132065829</v>
      </c>
      <c r="AO6" t="s">
        <v>441</v>
      </c>
      <c r="AQ6" t="s">
        <v>467</v>
      </c>
      <c r="AR6">
        <v>1522</v>
      </c>
    </row>
    <row r="7" spans="1:44" x14ac:dyDescent="0.25">
      <c r="B7" t="s">
        <v>284</v>
      </c>
      <c r="C7" s="128">
        <v>66533</v>
      </c>
      <c r="D7" s="128">
        <v>6903</v>
      </c>
      <c r="E7" s="128">
        <v>600</v>
      </c>
      <c r="F7" s="128">
        <v>3406</v>
      </c>
      <c r="G7" s="128">
        <v>1418</v>
      </c>
      <c r="H7" s="128">
        <v>10346</v>
      </c>
      <c r="I7" s="128">
        <v>2334</v>
      </c>
      <c r="J7" s="128">
        <v>3917</v>
      </c>
      <c r="K7" s="128">
        <v>238</v>
      </c>
      <c r="L7" s="128">
        <v>1638</v>
      </c>
      <c r="M7" s="128">
        <v>4500</v>
      </c>
      <c r="N7" s="128">
        <v>7529</v>
      </c>
      <c r="O7" s="128">
        <v>12907</v>
      </c>
      <c r="P7" s="128">
        <v>8995</v>
      </c>
      <c r="Q7" s="128">
        <v>1802</v>
      </c>
      <c r="R7" s="128"/>
      <c r="S7" t="s">
        <v>284</v>
      </c>
      <c r="T7" s="128">
        <f t="shared" si="0"/>
        <v>55624</v>
      </c>
      <c r="U7" s="128">
        <v>45777000</v>
      </c>
      <c r="V7" s="128">
        <v>36763076.905895814</v>
      </c>
      <c r="W7" s="128">
        <v>3224</v>
      </c>
      <c r="X7" s="128">
        <v>3943</v>
      </c>
      <c r="Y7" s="128">
        <v>213</v>
      </c>
      <c r="Z7" s="128">
        <v>301</v>
      </c>
      <c r="AA7" s="128">
        <v>559</v>
      </c>
      <c r="AB7" s="128">
        <v>25</v>
      </c>
      <c r="AC7" s="128">
        <v>0</v>
      </c>
      <c r="AD7" s="128">
        <v>0</v>
      </c>
      <c r="AE7" s="128">
        <v>156</v>
      </c>
      <c r="AF7" s="128">
        <f t="shared" si="1"/>
        <v>38189.076905895818</v>
      </c>
      <c r="AG7" s="128">
        <v>26361</v>
      </c>
      <c r="AH7" s="128">
        <f t="shared" si="2"/>
        <v>1448.6960625885138</v>
      </c>
      <c r="AI7" t="s">
        <v>467</v>
      </c>
      <c r="AM7" t="s">
        <v>166</v>
      </c>
      <c r="AN7" s="362">
        <v>2257.6724781577627</v>
      </c>
      <c r="AO7" t="s">
        <v>441</v>
      </c>
      <c r="AQ7" t="s">
        <v>467</v>
      </c>
      <c r="AR7">
        <v>1900</v>
      </c>
    </row>
    <row r="8" spans="1:44" x14ac:dyDescent="0.25">
      <c r="B8" t="s">
        <v>239</v>
      </c>
      <c r="C8" s="128">
        <v>448433</v>
      </c>
      <c r="D8" s="128">
        <v>7010</v>
      </c>
      <c r="E8" s="128">
        <v>5798</v>
      </c>
      <c r="F8" s="128">
        <v>18478</v>
      </c>
      <c r="G8" s="128">
        <v>51472</v>
      </c>
      <c r="H8" s="128">
        <v>34303</v>
      </c>
      <c r="I8" s="128">
        <v>12213</v>
      </c>
      <c r="J8" s="128">
        <v>20640</v>
      </c>
      <c r="K8" s="128">
        <v>21681</v>
      </c>
      <c r="L8" s="128">
        <v>15283</v>
      </c>
      <c r="M8" s="128">
        <v>41332</v>
      </c>
      <c r="N8" s="128">
        <v>77812</v>
      </c>
      <c r="O8" s="128">
        <v>105067</v>
      </c>
      <c r="P8" s="128">
        <v>28383</v>
      </c>
      <c r="Q8" s="128">
        <v>9702</v>
      </c>
      <c r="R8" s="128"/>
      <c r="S8" t="s">
        <v>239</v>
      </c>
      <c r="T8" s="128">
        <f t="shared" si="0"/>
        <v>417147</v>
      </c>
      <c r="U8" s="128">
        <v>370867000</v>
      </c>
      <c r="V8" s="128">
        <v>223124446.00396439</v>
      </c>
      <c r="W8" s="128">
        <v>9396</v>
      </c>
      <c r="X8" s="128">
        <v>15099</v>
      </c>
      <c r="Y8" s="128">
        <v>488</v>
      </c>
      <c r="Z8" s="128">
        <v>1539</v>
      </c>
      <c r="AA8" s="128">
        <v>3852</v>
      </c>
      <c r="AB8" s="128">
        <v>622</v>
      </c>
      <c r="AC8" s="128">
        <v>589</v>
      </c>
      <c r="AD8" s="128">
        <v>9319</v>
      </c>
      <c r="AE8" s="128">
        <v>1568</v>
      </c>
      <c r="AF8" s="128">
        <f t="shared" si="1"/>
        <v>226932.4460039644</v>
      </c>
      <c r="AG8" s="128">
        <v>111822</v>
      </c>
      <c r="AH8" s="128">
        <f t="shared" si="2"/>
        <v>2029.407862531205</v>
      </c>
      <c r="AI8" t="s">
        <v>441</v>
      </c>
      <c r="AM8" t="s">
        <v>167</v>
      </c>
      <c r="AN8" s="364">
        <v>2030.5762558991403</v>
      </c>
      <c r="AO8" t="s">
        <v>441</v>
      </c>
    </row>
    <row r="9" spans="1:44" x14ac:dyDescent="0.25">
      <c r="B9" t="s">
        <v>141</v>
      </c>
      <c r="C9" s="128">
        <v>332206</v>
      </c>
      <c r="D9" s="128">
        <v>10727</v>
      </c>
      <c r="E9" s="128">
        <v>2745</v>
      </c>
      <c r="F9" s="128">
        <v>11819</v>
      </c>
      <c r="G9" s="128">
        <v>71090</v>
      </c>
      <c r="H9" s="128">
        <v>16714</v>
      </c>
      <c r="I9" s="128">
        <v>6776</v>
      </c>
      <c r="J9" s="128">
        <v>10532</v>
      </c>
      <c r="K9" s="128">
        <v>15609</v>
      </c>
      <c r="L9" s="128">
        <v>5121</v>
      </c>
      <c r="M9" s="128">
        <v>13995</v>
      </c>
      <c r="N9" s="128">
        <v>52375</v>
      </c>
      <c r="O9" s="128">
        <v>87717</v>
      </c>
      <c r="P9" s="128">
        <v>21614</v>
      </c>
      <c r="Q9" s="128">
        <v>5631</v>
      </c>
      <c r="R9" s="128"/>
      <c r="S9" t="s">
        <v>141</v>
      </c>
      <c r="T9" s="128">
        <f t="shared" si="0"/>
        <v>306915</v>
      </c>
      <c r="U9" s="128">
        <v>275070000</v>
      </c>
      <c r="V9" s="128">
        <v>173504124.6350404</v>
      </c>
      <c r="W9" s="128">
        <v>11399</v>
      </c>
      <c r="X9" s="128">
        <v>8786</v>
      </c>
      <c r="Y9" s="128">
        <v>418</v>
      </c>
      <c r="Z9" s="128">
        <v>606</v>
      </c>
      <c r="AA9" s="128">
        <v>2174</v>
      </c>
      <c r="AB9" s="128">
        <v>224</v>
      </c>
      <c r="AC9" s="128">
        <v>421</v>
      </c>
      <c r="AD9" s="128">
        <v>1742</v>
      </c>
      <c r="AE9" s="128">
        <v>532</v>
      </c>
      <c r="AF9" s="128">
        <f t="shared" si="1"/>
        <v>179047.12463504041</v>
      </c>
      <c r="AG9" s="128">
        <v>73972</v>
      </c>
      <c r="AH9" s="128">
        <f t="shared" si="2"/>
        <v>2420.4715924274105</v>
      </c>
      <c r="AI9" t="s">
        <v>441</v>
      </c>
      <c r="AM9" t="s">
        <v>107</v>
      </c>
      <c r="AN9" s="362">
        <v>2233.1478313869106</v>
      </c>
      <c r="AO9" t="s">
        <v>441</v>
      </c>
    </row>
    <row r="10" spans="1:44" x14ac:dyDescent="0.25">
      <c r="B10" t="s">
        <v>429</v>
      </c>
      <c r="C10" s="128">
        <v>1087430</v>
      </c>
      <c r="D10" s="128">
        <v>117651</v>
      </c>
      <c r="E10" s="128">
        <v>13050</v>
      </c>
      <c r="F10" s="128">
        <v>31415</v>
      </c>
      <c r="G10" s="128">
        <v>164630</v>
      </c>
      <c r="H10" s="128">
        <v>39733</v>
      </c>
      <c r="I10" s="128">
        <v>20126</v>
      </c>
      <c r="J10" s="128">
        <v>61750</v>
      </c>
      <c r="K10" s="128">
        <v>73800</v>
      </c>
      <c r="L10" s="128">
        <v>39953</v>
      </c>
      <c r="M10" s="128">
        <v>71484</v>
      </c>
      <c r="N10" s="128">
        <v>118329</v>
      </c>
      <c r="O10" s="128">
        <v>246568</v>
      </c>
      <c r="P10" s="128">
        <v>67649</v>
      </c>
      <c r="Q10" s="128">
        <v>28692</v>
      </c>
      <c r="R10" s="128"/>
      <c r="S10" t="s">
        <v>429</v>
      </c>
      <c r="T10" s="128">
        <f t="shared" si="0"/>
        <v>925314</v>
      </c>
      <c r="U10" s="128">
        <v>738862000</v>
      </c>
      <c r="V10" s="128">
        <v>423237740.39283931</v>
      </c>
      <c r="W10" s="128">
        <v>18459</v>
      </c>
      <c r="X10" s="128">
        <v>36424</v>
      </c>
      <c r="Y10" s="128">
        <v>0</v>
      </c>
      <c r="Z10" s="128">
        <v>3226</v>
      </c>
      <c r="AA10" s="128">
        <v>9146</v>
      </c>
      <c r="AB10" s="128">
        <v>817</v>
      </c>
      <c r="AC10" s="128">
        <v>1152</v>
      </c>
      <c r="AD10" s="128">
        <v>16879</v>
      </c>
      <c r="AE10" s="128">
        <v>3762</v>
      </c>
      <c r="AF10" s="128">
        <f t="shared" si="1"/>
        <v>519824.7403928393</v>
      </c>
      <c r="AG10" s="128">
        <v>222919</v>
      </c>
      <c r="AH10" s="128">
        <f t="shared" si="2"/>
        <v>2331.8996603826472</v>
      </c>
      <c r="AI10" t="s">
        <v>441</v>
      </c>
      <c r="AM10" t="s">
        <v>347</v>
      </c>
      <c r="AN10" s="362">
        <v>2832.9230820902444</v>
      </c>
      <c r="AO10" t="s">
        <v>441</v>
      </c>
    </row>
    <row r="11" spans="1:44" x14ac:dyDescent="0.25">
      <c r="B11" t="s">
        <v>285</v>
      </c>
      <c r="C11" s="128">
        <v>378076</v>
      </c>
      <c r="D11" s="128">
        <v>24969</v>
      </c>
      <c r="E11" s="128">
        <v>3322</v>
      </c>
      <c r="F11" s="128">
        <v>14753</v>
      </c>
      <c r="G11" s="128">
        <v>75098</v>
      </c>
      <c r="H11" s="128">
        <v>15472</v>
      </c>
      <c r="I11" s="128">
        <v>8103</v>
      </c>
      <c r="J11" s="128">
        <v>26344</v>
      </c>
      <c r="K11" s="128">
        <v>7324</v>
      </c>
      <c r="L11" s="128">
        <v>12207</v>
      </c>
      <c r="M11" s="128">
        <v>21040</v>
      </c>
      <c r="N11" s="128">
        <v>52797</v>
      </c>
      <c r="O11" s="128">
        <v>81056</v>
      </c>
      <c r="P11" s="128">
        <v>31530</v>
      </c>
      <c r="Q11" s="128">
        <v>5396</v>
      </c>
      <c r="R11" s="128"/>
      <c r="S11" t="s">
        <v>285</v>
      </c>
      <c r="T11" s="128">
        <f t="shared" si="0"/>
        <v>335032</v>
      </c>
      <c r="U11" s="128">
        <v>284299000</v>
      </c>
      <c r="V11" s="128">
        <v>197490324.33056754</v>
      </c>
      <c r="W11" s="128">
        <v>13630</v>
      </c>
      <c r="X11" s="128">
        <v>14500</v>
      </c>
      <c r="Y11" s="128">
        <v>900</v>
      </c>
      <c r="Z11" s="128">
        <v>1843</v>
      </c>
      <c r="AA11" s="128">
        <v>4275</v>
      </c>
      <c r="AB11" s="128">
        <v>294</v>
      </c>
      <c r="AC11" s="128">
        <v>100</v>
      </c>
      <c r="AD11" s="128">
        <v>4418</v>
      </c>
      <c r="AE11" s="128">
        <v>946</v>
      </c>
      <c r="AF11" s="128">
        <f t="shared" si="1"/>
        <v>207317.32433056753</v>
      </c>
      <c r="AG11" s="128">
        <v>114174</v>
      </c>
      <c r="AH11" s="128">
        <f t="shared" si="2"/>
        <v>1815.8015338918453</v>
      </c>
      <c r="AI11" t="s">
        <v>467</v>
      </c>
      <c r="AM11" t="s">
        <v>354</v>
      </c>
      <c r="AN11" s="362">
        <v>2040.8714493116183</v>
      </c>
      <c r="AO11" t="s">
        <v>441</v>
      </c>
    </row>
    <row r="12" spans="1:44" x14ac:dyDescent="0.25">
      <c r="B12" t="s">
        <v>343</v>
      </c>
      <c r="C12" s="128">
        <v>26002</v>
      </c>
      <c r="D12" s="128">
        <v>606</v>
      </c>
      <c r="E12" s="128">
        <v>319</v>
      </c>
      <c r="F12" s="128">
        <v>850</v>
      </c>
      <c r="G12" s="128">
        <v>803</v>
      </c>
      <c r="H12" s="128">
        <v>5774</v>
      </c>
      <c r="I12" s="128">
        <v>1237</v>
      </c>
      <c r="J12" s="128">
        <v>1431</v>
      </c>
      <c r="K12" s="128">
        <v>216</v>
      </c>
      <c r="L12" s="128">
        <v>627</v>
      </c>
      <c r="M12" s="128">
        <v>2223</v>
      </c>
      <c r="N12" s="128">
        <v>2712</v>
      </c>
      <c r="O12" s="128">
        <v>4977</v>
      </c>
      <c r="P12" s="128">
        <v>2947</v>
      </c>
      <c r="Q12" s="128">
        <v>1280</v>
      </c>
      <c r="R12" s="128"/>
      <c r="S12" t="s">
        <v>343</v>
      </c>
      <c r="T12" s="128">
        <f t="shared" si="0"/>
        <v>24227</v>
      </c>
      <c r="U12" s="128">
        <v>19744000</v>
      </c>
      <c r="V12" s="128">
        <v>15748088.602207938</v>
      </c>
      <c r="W12" s="128">
        <v>1419</v>
      </c>
      <c r="X12" s="128">
        <v>1191</v>
      </c>
      <c r="Y12" s="128">
        <v>19</v>
      </c>
      <c r="Z12" s="128">
        <v>160</v>
      </c>
      <c r="AA12" s="128">
        <v>488</v>
      </c>
      <c r="AB12" s="128">
        <v>56</v>
      </c>
      <c r="AC12" s="128">
        <v>300</v>
      </c>
      <c r="AD12" s="128">
        <v>0</v>
      </c>
      <c r="AE12" s="128">
        <v>43</v>
      </c>
      <c r="AF12" s="128">
        <f t="shared" si="1"/>
        <v>16555.088602207936</v>
      </c>
      <c r="AG12" s="128">
        <v>10462</v>
      </c>
      <c r="AH12" s="128">
        <f t="shared" si="2"/>
        <v>1582.4018927746067</v>
      </c>
      <c r="AI12" t="s">
        <v>467</v>
      </c>
      <c r="AM12" t="s">
        <v>402</v>
      </c>
      <c r="AN12" s="362">
        <v>2224.2370652837144</v>
      </c>
      <c r="AO12" t="s">
        <v>441</v>
      </c>
    </row>
    <row r="13" spans="1:44" x14ac:dyDescent="0.25">
      <c r="B13" t="s">
        <v>598</v>
      </c>
      <c r="C13" s="128">
        <v>149298</v>
      </c>
      <c r="D13" s="128">
        <v>6726</v>
      </c>
      <c r="E13" s="128">
        <v>1098</v>
      </c>
      <c r="F13" s="128">
        <v>6830</v>
      </c>
      <c r="G13" s="128">
        <v>38241</v>
      </c>
      <c r="H13" s="128">
        <v>12324</v>
      </c>
      <c r="I13" s="128">
        <v>3805</v>
      </c>
      <c r="J13" s="128">
        <v>8700</v>
      </c>
      <c r="K13" s="128">
        <v>1122</v>
      </c>
      <c r="L13" s="128">
        <v>4009</v>
      </c>
      <c r="M13" s="128">
        <v>8779</v>
      </c>
      <c r="N13" s="128">
        <v>14984</v>
      </c>
      <c r="O13" s="128">
        <v>30255</v>
      </c>
      <c r="P13" s="128">
        <v>12197</v>
      </c>
      <c r="Q13" s="128">
        <v>845</v>
      </c>
      <c r="R13" s="128"/>
      <c r="S13" t="s">
        <v>598</v>
      </c>
      <c r="T13" s="128">
        <f t="shared" si="0"/>
        <v>134644</v>
      </c>
      <c r="U13" s="128">
        <v>115041000</v>
      </c>
      <c r="V13" s="128">
        <v>87433498.596746638</v>
      </c>
      <c r="W13" s="128">
        <v>5633</v>
      </c>
      <c r="X13" s="128">
        <v>7511</v>
      </c>
      <c r="Y13" s="128">
        <v>923</v>
      </c>
      <c r="Z13" s="128">
        <v>555</v>
      </c>
      <c r="AA13" s="128">
        <v>2800</v>
      </c>
      <c r="AB13" s="128">
        <v>336</v>
      </c>
      <c r="AC13" s="128">
        <v>154</v>
      </c>
      <c r="AD13" s="128">
        <v>0</v>
      </c>
      <c r="AE13" s="128">
        <v>757</v>
      </c>
      <c r="AF13" s="128">
        <f t="shared" si="1"/>
        <v>88367.498596746635</v>
      </c>
      <c r="AG13" s="128">
        <v>57733</v>
      </c>
      <c r="AH13" s="128">
        <f t="shared" si="2"/>
        <v>1530.6237090874654</v>
      </c>
      <c r="AI13" t="s">
        <v>467</v>
      </c>
      <c r="AM13" t="s">
        <v>247</v>
      </c>
      <c r="AN13" s="362">
        <v>1890.9330397207818</v>
      </c>
      <c r="AO13" t="s">
        <v>441</v>
      </c>
    </row>
    <row r="14" spans="1:44" x14ac:dyDescent="0.25">
      <c r="B14" t="s">
        <v>128</v>
      </c>
      <c r="C14" s="128">
        <v>27662</v>
      </c>
      <c r="D14" s="128">
        <v>12</v>
      </c>
      <c r="E14" s="128">
        <v>633</v>
      </c>
      <c r="F14" s="128">
        <v>2225</v>
      </c>
      <c r="G14" s="128">
        <v>9781</v>
      </c>
      <c r="H14" s="128">
        <v>1733</v>
      </c>
      <c r="I14" s="128">
        <v>784</v>
      </c>
      <c r="J14" s="128">
        <v>991</v>
      </c>
      <c r="K14" s="128">
        <v>435</v>
      </c>
      <c r="L14" s="128">
        <v>889</v>
      </c>
      <c r="M14" s="128">
        <v>1658</v>
      </c>
      <c r="N14" s="128">
        <v>243</v>
      </c>
      <c r="O14" s="128">
        <v>5020</v>
      </c>
      <c r="P14" s="128">
        <v>1752</v>
      </c>
      <c r="Q14" s="128">
        <v>1518</v>
      </c>
      <c r="R14" s="128"/>
      <c r="S14" t="s">
        <v>128</v>
      </c>
      <c r="T14" s="128">
        <f t="shared" si="0"/>
        <v>24792</v>
      </c>
      <c r="U14" s="128">
        <v>15589000</v>
      </c>
      <c r="V14" s="128">
        <v>9085727.9807321057</v>
      </c>
      <c r="W14" s="128">
        <v>844</v>
      </c>
      <c r="X14" s="128">
        <v>1380</v>
      </c>
      <c r="Y14" s="128">
        <v>45</v>
      </c>
      <c r="Z14" s="128">
        <v>58</v>
      </c>
      <c r="AA14" s="128">
        <v>238</v>
      </c>
      <c r="AB14" s="128">
        <v>87</v>
      </c>
      <c r="AC14" s="128">
        <v>3321</v>
      </c>
      <c r="AD14" s="128">
        <v>0</v>
      </c>
      <c r="AE14" s="128">
        <v>71</v>
      </c>
      <c r="AF14" s="128">
        <f t="shared" si="1"/>
        <v>12244.727980732107</v>
      </c>
      <c r="AG14" s="128">
        <v>3844</v>
      </c>
      <c r="AH14" s="128">
        <f t="shared" si="2"/>
        <v>3185.4131063298923</v>
      </c>
      <c r="AI14" t="s">
        <v>467</v>
      </c>
      <c r="AM14" t="s">
        <v>144</v>
      </c>
      <c r="AN14" s="362">
        <v>2384.0787431374611</v>
      </c>
      <c r="AO14" t="s">
        <v>441</v>
      </c>
    </row>
    <row r="15" spans="1:44" x14ac:dyDescent="0.25">
      <c r="B15" t="s">
        <v>214</v>
      </c>
      <c r="C15" s="128">
        <v>612405</v>
      </c>
      <c r="D15" s="128">
        <v>13270</v>
      </c>
      <c r="E15" s="128">
        <v>7368</v>
      </c>
      <c r="F15" s="128">
        <v>21929</v>
      </c>
      <c r="G15" s="128">
        <v>101115</v>
      </c>
      <c r="H15" s="128">
        <v>41726</v>
      </c>
      <c r="I15" s="128">
        <v>12530</v>
      </c>
      <c r="J15" s="128">
        <v>18863</v>
      </c>
      <c r="K15" s="128">
        <v>11340</v>
      </c>
      <c r="L15" s="128">
        <v>28444</v>
      </c>
      <c r="M15" s="128">
        <v>60466</v>
      </c>
      <c r="N15" s="128">
        <v>89700</v>
      </c>
      <c r="O15" s="128">
        <v>153641</v>
      </c>
      <c r="P15" s="128">
        <v>45062</v>
      </c>
      <c r="Q15" s="128">
        <v>6951</v>
      </c>
      <c r="R15" s="128"/>
      <c r="S15" t="s">
        <v>214</v>
      </c>
      <c r="T15" s="128">
        <f t="shared" si="0"/>
        <v>569838</v>
      </c>
      <c r="U15" s="128">
        <v>470729000</v>
      </c>
      <c r="V15" s="128">
        <v>299484807.59418416</v>
      </c>
      <c r="W15" s="128">
        <v>15492</v>
      </c>
      <c r="X15" s="128">
        <v>23717</v>
      </c>
      <c r="Y15" s="128">
        <v>4404</v>
      </c>
      <c r="Z15" s="128">
        <v>2604</v>
      </c>
      <c r="AA15" s="128">
        <v>5441</v>
      </c>
      <c r="AB15" s="128">
        <v>1117</v>
      </c>
      <c r="AC15" s="128">
        <v>600</v>
      </c>
      <c r="AD15" s="128">
        <v>4525</v>
      </c>
      <c r="AE15" s="128">
        <v>1848</v>
      </c>
      <c r="AF15" s="128">
        <f t="shared" si="1"/>
        <v>338845.80759418418</v>
      </c>
      <c r="AG15" s="128">
        <v>160747</v>
      </c>
      <c r="AH15" s="128">
        <f t="shared" si="2"/>
        <v>2107.9448300384092</v>
      </c>
      <c r="AI15" t="s">
        <v>441</v>
      </c>
      <c r="AM15" t="s">
        <v>175</v>
      </c>
      <c r="AN15" s="362">
        <v>1876.2919508971972</v>
      </c>
      <c r="AO15" t="s">
        <v>441</v>
      </c>
    </row>
    <row r="16" spans="1:44" x14ac:dyDescent="0.25">
      <c r="B16" t="s">
        <v>240</v>
      </c>
      <c r="C16" s="128">
        <v>303910</v>
      </c>
      <c r="D16" s="128">
        <v>12918</v>
      </c>
      <c r="E16" s="128">
        <v>2966</v>
      </c>
      <c r="F16" s="128">
        <v>13218</v>
      </c>
      <c r="G16" s="128">
        <v>91610</v>
      </c>
      <c r="H16" s="128">
        <v>36531</v>
      </c>
      <c r="I16" s="128">
        <v>6907</v>
      </c>
      <c r="J16" s="128">
        <v>9497</v>
      </c>
      <c r="K16" s="128">
        <v>9714</v>
      </c>
      <c r="L16" s="128">
        <v>7677</v>
      </c>
      <c r="M16" s="128">
        <v>20563</v>
      </c>
      <c r="N16" s="128">
        <v>25253</v>
      </c>
      <c r="O16" s="128">
        <v>42777</v>
      </c>
      <c r="P16" s="128">
        <v>18065</v>
      </c>
      <c r="Q16" s="128">
        <v>6214</v>
      </c>
      <c r="R16" s="128"/>
      <c r="S16" t="s">
        <v>240</v>
      </c>
      <c r="T16" s="128">
        <f t="shared" si="0"/>
        <v>274808</v>
      </c>
      <c r="U16" s="128">
        <v>189631000</v>
      </c>
      <c r="V16" s="128">
        <v>143622693.21711013</v>
      </c>
      <c r="W16" s="128">
        <v>9467</v>
      </c>
      <c r="X16" s="128">
        <v>11130</v>
      </c>
      <c r="Y16" s="128">
        <v>4746</v>
      </c>
      <c r="Z16" s="128">
        <v>1548</v>
      </c>
      <c r="AA16" s="128">
        <v>1983</v>
      </c>
      <c r="AB16" s="128">
        <v>333</v>
      </c>
      <c r="AC16" s="128">
        <v>2162</v>
      </c>
      <c r="AD16" s="128">
        <v>3959</v>
      </c>
      <c r="AE16" s="128">
        <v>1359</v>
      </c>
      <c r="AF16" s="128">
        <f t="shared" si="1"/>
        <v>192112.69321711012</v>
      </c>
      <c r="AG16" s="128">
        <v>94431</v>
      </c>
      <c r="AH16" s="128">
        <f t="shared" si="2"/>
        <v>2034.4240050101146</v>
      </c>
      <c r="AI16" t="s">
        <v>467</v>
      </c>
      <c r="AM16" t="s">
        <v>176</v>
      </c>
      <c r="AN16" s="362">
        <v>2122.1843996159341</v>
      </c>
      <c r="AO16" t="s">
        <v>441</v>
      </c>
    </row>
    <row r="17" spans="2:41" x14ac:dyDescent="0.25">
      <c r="B17" t="s">
        <v>241</v>
      </c>
      <c r="C17" s="128">
        <v>6007175</v>
      </c>
      <c r="D17" s="128">
        <v>513388</v>
      </c>
      <c r="E17" s="128">
        <v>85214</v>
      </c>
      <c r="F17" s="128">
        <v>245000</v>
      </c>
      <c r="G17" s="128">
        <v>1351720</v>
      </c>
      <c r="H17" s="128">
        <v>309985</v>
      </c>
      <c r="I17" s="128">
        <v>138903</v>
      </c>
      <c r="J17" s="128">
        <v>432070</v>
      </c>
      <c r="K17" s="128">
        <v>224910</v>
      </c>
      <c r="L17" s="128">
        <v>200961</v>
      </c>
      <c r="M17" s="128">
        <v>350482</v>
      </c>
      <c r="N17" s="128">
        <v>854709</v>
      </c>
      <c r="O17" s="128">
        <v>1043706</v>
      </c>
      <c r="P17" s="128">
        <v>259713</v>
      </c>
      <c r="Q17" s="128">
        <v>107161</v>
      </c>
      <c r="R17" s="128"/>
      <c r="S17" t="s">
        <v>241</v>
      </c>
      <c r="T17" s="128">
        <f t="shared" si="0"/>
        <v>5163573</v>
      </c>
      <c r="U17" s="128">
        <v>4195626000</v>
      </c>
      <c r="V17" s="128">
        <v>2461951986.5294437</v>
      </c>
      <c r="W17" s="128">
        <v>86675</v>
      </c>
      <c r="X17" s="128">
        <v>187438</v>
      </c>
      <c r="Y17" s="128">
        <v>6691</v>
      </c>
      <c r="Z17" s="128">
        <v>13595</v>
      </c>
      <c r="AA17" s="128">
        <v>60356</v>
      </c>
      <c r="AB17" s="128">
        <v>40573</v>
      </c>
      <c r="AC17" s="128">
        <v>165000</v>
      </c>
      <c r="AD17" s="128">
        <v>328205</v>
      </c>
      <c r="AE17" s="128">
        <v>206578</v>
      </c>
      <c r="AF17" s="128">
        <f t="shared" si="1"/>
        <v>2334787.9865294439</v>
      </c>
      <c r="AG17" s="128">
        <v>921468</v>
      </c>
      <c r="AH17" s="128">
        <f t="shared" si="2"/>
        <v>2533.7700132065829</v>
      </c>
      <c r="AI17" t="s">
        <v>441</v>
      </c>
      <c r="AM17" t="s">
        <v>291</v>
      </c>
      <c r="AN17" s="362">
        <v>2408.858569932057</v>
      </c>
      <c r="AO17" t="s">
        <v>441</v>
      </c>
    </row>
    <row r="18" spans="2:41" x14ac:dyDescent="0.25">
      <c r="B18" t="s">
        <v>166</v>
      </c>
      <c r="C18" s="128">
        <v>670286</v>
      </c>
      <c r="D18" s="128">
        <v>10752</v>
      </c>
      <c r="E18" s="128">
        <v>7158</v>
      </c>
      <c r="F18" s="128">
        <v>25600</v>
      </c>
      <c r="G18" s="128">
        <v>115996</v>
      </c>
      <c r="H18" s="128">
        <v>46749</v>
      </c>
      <c r="I18" s="128">
        <v>17137</v>
      </c>
      <c r="J18" s="128">
        <v>13609</v>
      </c>
      <c r="K18" s="128">
        <v>24454</v>
      </c>
      <c r="L18" s="128">
        <v>25401</v>
      </c>
      <c r="M18" s="128">
        <v>43301</v>
      </c>
      <c r="N18" s="128">
        <v>94296</v>
      </c>
      <c r="O18" s="128">
        <v>191685</v>
      </c>
      <c r="P18" s="128">
        <v>47536</v>
      </c>
      <c r="Q18" s="128">
        <v>6612</v>
      </c>
      <c r="R18" s="128"/>
      <c r="S18" t="s">
        <v>166</v>
      </c>
      <c r="T18" s="128">
        <f t="shared" si="0"/>
        <v>626776</v>
      </c>
      <c r="U18" s="128">
        <v>525383000</v>
      </c>
      <c r="V18" s="128">
        <v>328705280.1599319</v>
      </c>
      <c r="W18" s="128">
        <v>13362</v>
      </c>
      <c r="X18" s="128">
        <v>20736</v>
      </c>
      <c r="Y18" s="128">
        <v>1647</v>
      </c>
      <c r="Z18" s="128">
        <v>2145</v>
      </c>
      <c r="AA18" s="128">
        <v>5230</v>
      </c>
      <c r="AB18" s="128">
        <v>1153</v>
      </c>
      <c r="AC18" s="128">
        <v>2396</v>
      </c>
      <c r="AD18" s="128">
        <v>4697</v>
      </c>
      <c r="AE18" s="128">
        <v>1193</v>
      </c>
      <c r="AF18" s="128">
        <f t="shared" si="1"/>
        <v>377539.28015993192</v>
      </c>
      <c r="AG18" s="128">
        <v>167225</v>
      </c>
      <c r="AH18" s="128">
        <f t="shared" si="2"/>
        <v>2257.6724781577627</v>
      </c>
      <c r="AI18" t="s">
        <v>441</v>
      </c>
      <c r="AM18" t="s">
        <v>179</v>
      </c>
      <c r="AN18" s="362">
        <v>1684.3584343464379</v>
      </c>
      <c r="AO18" t="s">
        <v>441</v>
      </c>
    </row>
    <row r="19" spans="2:41" x14ac:dyDescent="0.25">
      <c r="B19" t="s">
        <v>167</v>
      </c>
      <c r="C19" s="128">
        <v>836011</v>
      </c>
      <c r="D19" s="128">
        <v>39741</v>
      </c>
      <c r="E19" s="128">
        <v>10500</v>
      </c>
      <c r="F19" s="128">
        <v>35777</v>
      </c>
      <c r="G19" s="128">
        <v>100168</v>
      </c>
      <c r="H19" s="128">
        <v>36263</v>
      </c>
      <c r="I19" s="128">
        <v>19521</v>
      </c>
      <c r="J19" s="128">
        <v>36132</v>
      </c>
      <c r="K19" s="128">
        <v>6824</v>
      </c>
      <c r="L19" s="128">
        <v>31948</v>
      </c>
      <c r="M19" s="128">
        <v>71469</v>
      </c>
      <c r="N19" s="128">
        <v>187966</v>
      </c>
      <c r="O19" s="128">
        <v>210440</v>
      </c>
      <c r="P19" s="128">
        <v>39083</v>
      </c>
      <c r="Q19" s="128">
        <v>10179</v>
      </c>
      <c r="R19" s="128"/>
      <c r="S19" t="s">
        <v>167</v>
      </c>
      <c r="T19" s="128">
        <f t="shared" si="0"/>
        <v>749993</v>
      </c>
      <c r="U19" s="128">
        <v>736429000</v>
      </c>
      <c r="V19" s="128">
        <v>388114852.51755834</v>
      </c>
      <c r="W19" s="128">
        <v>17312</v>
      </c>
      <c r="X19" s="128">
        <v>20223</v>
      </c>
      <c r="Y19" s="128">
        <v>0</v>
      </c>
      <c r="Z19" s="128">
        <v>2001</v>
      </c>
      <c r="AA19" s="128">
        <v>4037</v>
      </c>
      <c r="AB19" s="128">
        <v>1311</v>
      </c>
      <c r="AC19" s="128">
        <v>791</v>
      </c>
      <c r="AD19" s="128">
        <v>18240</v>
      </c>
      <c r="AE19" s="128">
        <v>1273</v>
      </c>
      <c r="AF19" s="128">
        <f t="shared" si="1"/>
        <v>336490.85251755832</v>
      </c>
      <c r="AG19" s="128">
        <v>165712</v>
      </c>
      <c r="AH19" s="128">
        <f t="shared" si="2"/>
        <v>2030.5762558991403</v>
      </c>
      <c r="AI19" t="s">
        <v>441</v>
      </c>
      <c r="AM19" t="s">
        <v>741</v>
      </c>
      <c r="AN19" s="362">
        <v>1949.6353370975928</v>
      </c>
      <c r="AO19" t="s">
        <v>441</v>
      </c>
    </row>
    <row r="20" spans="2:41" x14ac:dyDescent="0.25">
      <c r="B20" t="s">
        <v>107</v>
      </c>
      <c r="C20" s="128">
        <v>348052</v>
      </c>
      <c r="D20" s="128">
        <v>12086</v>
      </c>
      <c r="E20" s="128">
        <v>4232</v>
      </c>
      <c r="F20" s="128">
        <v>12827</v>
      </c>
      <c r="G20" s="128">
        <v>55723</v>
      </c>
      <c r="H20" s="128">
        <v>16878</v>
      </c>
      <c r="I20" s="128">
        <v>5628</v>
      </c>
      <c r="J20" s="128">
        <v>9700</v>
      </c>
      <c r="K20" s="128">
        <v>5352</v>
      </c>
      <c r="L20" s="128">
        <v>11265</v>
      </c>
      <c r="M20" s="128">
        <v>24444</v>
      </c>
      <c r="N20" s="128">
        <v>75252</v>
      </c>
      <c r="O20" s="128">
        <v>97978</v>
      </c>
      <c r="P20" s="128">
        <v>13092</v>
      </c>
      <c r="Q20" s="128">
        <v>3595</v>
      </c>
      <c r="R20" s="128"/>
      <c r="S20" t="s">
        <v>107</v>
      </c>
      <c r="T20" s="128">
        <f t="shared" si="0"/>
        <v>318907</v>
      </c>
      <c r="U20" s="128">
        <v>292642000</v>
      </c>
      <c r="V20" s="128">
        <v>150948116.88982093</v>
      </c>
      <c r="W20" s="128">
        <v>5879</v>
      </c>
      <c r="X20" s="128">
        <v>7521</v>
      </c>
      <c r="Y20" s="128">
        <v>611</v>
      </c>
      <c r="Z20" s="128">
        <v>849</v>
      </c>
      <c r="AA20" s="128">
        <v>1519</v>
      </c>
      <c r="AB20" s="128">
        <v>144</v>
      </c>
      <c r="AC20" s="128">
        <v>730</v>
      </c>
      <c r="AD20" s="128">
        <v>4761</v>
      </c>
      <c r="AE20" s="128">
        <v>107</v>
      </c>
      <c r="AF20" s="128">
        <f t="shared" si="1"/>
        <v>155092.11688982093</v>
      </c>
      <c r="AG20" s="128">
        <v>69450</v>
      </c>
      <c r="AH20" s="128">
        <f t="shared" si="2"/>
        <v>2233.1478313869106</v>
      </c>
      <c r="AI20" t="s">
        <v>441</v>
      </c>
      <c r="AM20" t="s">
        <v>361</v>
      </c>
      <c r="AN20" s="362">
        <v>1906.562218697826</v>
      </c>
      <c r="AO20" t="s">
        <v>441</v>
      </c>
    </row>
    <row r="21" spans="2:41" x14ac:dyDescent="0.25">
      <c r="B21" t="s">
        <v>344</v>
      </c>
      <c r="C21" s="128">
        <v>48968</v>
      </c>
      <c r="D21" s="128">
        <v>255</v>
      </c>
      <c r="E21" s="128">
        <v>0</v>
      </c>
      <c r="F21" s="128">
        <v>2077</v>
      </c>
      <c r="G21" s="128">
        <v>11443</v>
      </c>
      <c r="H21" s="128">
        <v>5473</v>
      </c>
      <c r="I21" s="128">
        <v>1157</v>
      </c>
      <c r="J21" s="128">
        <v>1847</v>
      </c>
      <c r="K21" s="128">
        <v>926</v>
      </c>
      <c r="L21" s="128">
        <v>1449</v>
      </c>
      <c r="M21" s="128">
        <v>2257</v>
      </c>
      <c r="N21" s="128">
        <v>6392</v>
      </c>
      <c r="O21" s="128">
        <v>11470</v>
      </c>
      <c r="P21" s="128">
        <v>2907</v>
      </c>
      <c r="Q21" s="128">
        <v>1508</v>
      </c>
      <c r="R21" s="128"/>
      <c r="S21" t="s">
        <v>344</v>
      </c>
      <c r="T21" s="128">
        <f t="shared" si="0"/>
        <v>46636</v>
      </c>
      <c r="U21" s="128">
        <v>37403000</v>
      </c>
      <c r="V21" s="128">
        <v>27198444.6367855</v>
      </c>
      <c r="W21" s="128">
        <v>2427</v>
      </c>
      <c r="X21" s="128">
        <v>1176</v>
      </c>
      <c r="Y21" s="128">
        <v>0</v>
      </c>
      <c r="Z21" s="128">
        <v>277</v>
      </c>
      <c r="AA21" s="128">
        <v>898</v>
      </c>
      <c r="AB21" s="128">
        <v>32</v>
      </c>
      <c r="AC21" s="128">
        <v>534</v>
      </c>
      <c r="AD21" s="128">
        <v>0</v>
      </c>
      <c r="AE21" s="128">
        <v>109</v>
      </c>
      <c r="AF21" s="128">
        <f t="shared" si="1"/>
        <v>30978.444636785498</v>
      </c>
      <c r="AG21" s="128">
        <v>17253</v>
      </c>
      <c r="AH21" s="128">
        <f t="shared" si="2"/>
        <v>1795.539595246363</v>
      </c>
      <c r="AI21" t="s">
        <v>467</v>
      </c>
      <c r="AM21" t="s">
        <v>110</v>
      </c>
      <c r="AN21" s="362">
        <v>1815.5118086751354</v>
      </c>
      <c r="AO21" t="s">
        <v>441</v>
      </c>
    </row>
    <row r="22" spans="2:41" x14ac:dyDescent="0.25">
      <c r="B22" t="s">
        <v>345</v>
      </c>
      <c r="C22" s="128">
        <v>20620</v>
      </c>
      <c r="D22" s="128">
        <v>165</v>
      </c>
      <c r="E22" s="128">
        <v>158</v>
      </c>
      <c r="F22" s="128">
        <v>767</v>
      </c>
      <c r="G22" s="128">
        <v>692</v>
      </c>
      <c r="H22" s="128">
        <v>4547</v>
      </c>
      <c r="I22" s="128">
        <v>1039</v>
      </c>
      <c r="J22" s="128">
        <v>1025</v>
      </c>
      <c r="K22" s="128">
        <v>236</v>
      </c>
      <c r="L22" s="128">
        <v>445</v>
      </c>
      <c r="M22" s="128">
        <v>1684</v>
      </c>
      <c r="N22" s="128">
        <v>2073</v>
      </c>
      <c r="O22" s="128">
        <v>4759</v>
      </c>
      <c r="P22" s="128">
        <v>2070</v>
      </c>
      <c r="Q22" s="128">
        <v>960</v>
      </c>
      <c r="R22" s="128"/>
      <c r="S22" t="s">
        <v>345</v>
      </c>
      <c r="T22" s="128">
        <f t="shared" si="0"/>
        <v>19530</v>
      </c>
      <c r="U22" s="128">
        <v>16166000</v>
      </c>
      <c r="V22" s="128">
        <v>13578452.838490937</v>
      </c>
      <c r="W22" s="128">
        <v>659</v>
      </c>
      <c r="X22" s="128">
        <v>815</v>
      </c>
      <c r="Y22" s="128">
        <v>0</v>
      </c>
      <c r="Z22" s="128">
        <v>70</v>
      </c>
      <c r="AA22" s="128">
        <v>512</v>
      </c>
      <c r="AB22" s="128">
        <v>41</v>
      </c>
      <c r="AC22" s="128">
        <v>88</v>
      </c>
      <c r="AD22" s="128">
        <v>1</v>
      </c>
      <c r="AE22" s="128">
        <v>10</v>
      </c>
      <c r="AF22" s="128">
        <f t="shared" si="1"/>
        <v>14746.452838490935</v>
      </c>
      <c r="AG22" s="128">
        <v>7075</v>
      </c>
      <c r="AH22" s="128">
        <f t="shared" si="2"/>
        <v>2084.3042881259271</v>
      </c>
      <c r="AI22" t="s">
        <v>467</v>
      </c>
      <c r="AM22" t="s">
        <v>146</v>
      </c>
      <c r="AN22" s="362">
        <v>2175.2322526040048</v>
      </c>
      <c r="AO22" t="s">
        <v>441</v>
      </c>
    </row>
    <row r="23" spans="2:41" x14ac:dyDescent="0.25">
      <c r="B23" t="s">
        <v>215</v>
      </c>
      <c r="C23" s="128">
        <v>66553</v>
      </c>
      <c r="D23" s="128">
        <v>0</v>
      </c>
      <c r="E23" s="128">
        <v>262</v>
      </c>
      <c r="F23" s="128">
        <v>2474</v>
      </c>
      <c r="G23" s="128">
        <v>13947</v>
      </c>
      <c r="H23" s="128">
        <v>5213</v>
      </c>
      <c r="I23" s="128">
        <v>1827</v>
      </c>
      <c r="J23" s="128">
        <v>2094</v>
      </c>
      <c r="K23" s="128">
        <v>210</v>
      </c>
      <c r="L23" s="128">
        <v>1798</v>
      </c>
      <c r="M23" s="128">
        <v>4375</v>
      </c>
      <c r="N23" s="128">
        <v>12836</v>
      </c>
      <c r="O23" s="128">
        <v>12554</v>
      </c>
      <c r="P23" s="128">
        <v>7274</v>
      </c>
      <c r="Q23" s="128">
        <v>1689</v>
      </c>
      <c r="R23" s="128"/>
      <c r="S23" t="s">
        <v>215</v>
      </c>
      <c r="T23" s="128">
        <f t="shared" si="0"/>
        <v>63817</v>
      </c>
      <c r="U23" s="128">
        <v>55670000</v>
      </c>
      <c r="V23" s="128">
        <v>42532847.491246179</v>
      </c>
      <c r="W23" s="128">
        <v>2866</v>
      </c>
      <c r="X23" s="128">
        <v>4166</v>
      </c>
      <c r="Y23" s="128">
        <v>457</v>
      </c>
      <c r="Z23" s="128">
        <v>315</v>
      </c>
      <c r="AA23" s="128">
        <v>401</v>
      </c>
      <c r="AB23" s="128">
        <v>56</v>
      </c>
      <c r="AC23" s="128">
        <v>94</v>
      </c>
      <c r="AD23" s="128">
        <v>21</v>
      </c>
      <c r="AE23" s="128">
        <v>55</v>
      </c>
      <c r="AF23" s="128">
        <f t="shared" si="1"/>
        <v>42248.847491246175</v>
      </c>
      <c r="AG23" s="128">
        <v>25008</v>
      </c>
      <c r="AH23" s="128">
        <f t="shared" si="2"/>
        <v>1689.4132873978799</v>
      </c>
      <c r="AI23" t="s">
        <v>118</v>
      </c>
      <c r="AM23" t="s">
        <v>331</v>
      </c>
      <c r="AN23" s="362">
        <v>2065.205401303765</v>
      </c>
      <c r="AO23" t="s">
        <v>441</v>
      </c>
    </row>
    <row r="24" spans="2:41" x14ac:dyDescent="0.25">
      <c r="B24" t="s">
        <v>286</v>
      </c>
      <c r="C24" s="128">
        <v>133827</v>
      </c>
      <c r="D24" s="128">
        <v>12537</v>
      </c>
      <c r="E24" s="128">
        <v>1715</v>
      </c>
      <c r="F24" s="128">
        <v>8082</v>
      </c>
      <c r="G24" s="128">
        <v>1869</v>
      </c>
      <c r="H24" s="128">
        <v>21715</v>
      </c>
      <c r="I24" s="128">
        <v>4955</v>
      </c>
      <c r="J24" s="128">
        <v>7423</v>
      </c>
      <c r="K24" s="128">
        <v>500</v>
      </c>
      <c r="L24" s="128">
        <v>4644</v>
      </c>
      <c r="M24" s="128">
        <v>12072</v>
      </c>
      <c r="N24" s="128">
        <v>12233</v>
      </c>
      <c r="O24" s="128">
        <v>28180</v>
      </c>
      <c r="P24" s="128">
        <v>14978</v>
      </c>
      <c r="Q24" s="128">
        <v>2924</v>
      </c>
      <c r="R24" s="128"/>
      <c r="S24" t="s">
        <v>286</v>
      </c>
      <c r="T24" s="128">
        <f t="shared" si="0"/>
        <v>111493</v>
      </c>
      <c r="U24" s="128">
        <v>92137000</v>
      </c>
      <c r="V24" s="128">
        <v>76324222.830554843</v>
      </c>
      <c r="W24" s="128">
        <v>3357</v>
      </c>
      <c r="X24" s="128">
        <v>6325</v>
      </c>
      <c r="Y24" s="128">
        <v>530</v>
      </c>
      <c r="Z24" s="128">
        <v>549</v>
      </c>
      <c r="AA24" s="128">
        <v>1381</v>
      </c>
      <c r="AB24" s="128">
        <v>140</v>
      </c>
      <c r="AC24" s="128">
        <v>25</v>
      </c>
      <c r="AD24" s="128">
        <v>43</v>
      </c>
      <c r="AE24" s="128">
        <v>1184</v>
      </c>
      <c r="AF24" s="128">
        <f t="shared" si="1"/>
        <v>82146.222830554849</v>
      </c>
      <c r="AG24" s="128">
        <v>48805</v>
      </c>
      <c r="AH24" s="128">
        <f t="shared" si="2"/>
        <v>1683.1517842547862</v>
      </c>
      <c r="AI24" t="s">
        <v>467</v>
      </c>
      <c r="AM24" t="s">
        <v>293</v>
      </c>
      <c r="AN24" s="362">
        <v>2327.3499443581359</v>
      </c>
      <c r="AO24" t="s">
        <v>441</v>
      </c>
    </row>
    <row r="25" spans="2:41" x14ac:dyDescent="0.25">
      <c r="B25" t="s">
        <v>168</v>
      </c>
      <c r="C25" s="128">
        <v>159094</v>
      </c>
      <c r="D25" s="128">
        <v>0</v>
      </c>
      <c r="E25" s="128">
        <v>3793</v>
      </c>
      <c r="F25" s="128">
        <v>11822</v>
      </c>
      <c r="G25" s="128">
        <v>48522</v>
      </c>
      <c r="H25" s="128">
        <v>5060</v>
      </c>
      <c r="I25" s="128">
        <v>5179</v>
      </c>
      <c r="J25" s="128">
        <v>7422</v>
      </c>
      <c r="K25" s="128">
        <v>915</v>
      </c>
      <c r="L25" s="128">
        <v>6315</v>
      </c>
      <c r="M25" s="128">
        <v>9573</v>
      </c>
      <c r="N25" s="128">
        <v>11994</v>
      </c>
      <c r="O25" s="128">
        <v>33711</v>
      </c>
      <c r="P25" s="128">
        <v>9016</v>
      </c>
      <c r="Q25" s="128">
        <v>5772</v>
      </c>
      <c r="R25" s="128"/>
      <c r="S25" t="s">
        <v>168</v>
      </c>
      <c r="T25" s="128">
        <f t="shared" si="0"/>
        <v>143479</v>
      </c>
      <c r="U25" s="128">
        <v>116122000</v>
      </c>
      <c r="V25" s="128">
        <v>95755939.763600484</v>
      </c>
      <c r="W25" s="128">
        <v>5514</v>
      </c>
      <c r="X25" s="128">
        <v>6481</v>
      </c>
      <c r="Y25" s="128">
        <v>1041</v>
      </c>
      <c r="Z25" s="128">
        <v>1030</v>
      </c>
      <c r="AA25" s="128">
        <v>3363</v>
      </c>
      <c r="AB25" s="128">
        <v>115</v>
      </c>
      <c r="AC25" s="128">
        <v>704</v>
      </c>
      <c r="AD25" s="128">
        <v>871</v>
      </c>
      <c r="AE25" s="128">
        <v>541</v>
      </c>
      <c r="AF25" s="128">
        <f t="shared" si="1"/>
        <v>103452.93976360049</v>
      </c>
      <c r="AG25" s="128">
        <v>61649</v>
      </c>
      <c r="AH25" s="128">
        <f t="shared" si="2"/>
        <v>1678.0959912342532</v>
      </c>
      <c r="AI25" t="s">
        <v>467</v>
      </c>
      <c r="AM25" t="s">
        <v>294</v>
      </c>
      <c r="AN25" s="362">
        <v>1900.5649159762854</v>
      </c>
      <c r="AO25" t="s">
        <v>441</v>
      </c>
    </row>
    <row r="26" spans="2:41" x14ac:dyDescent="0.25">
      <c r="B26" t="s">
        <v>960</v>
      </c>
      <c r="C26" s="128">
        <v>47291</v>
      </c>
      <c r="D26" s="128">
        <v>232</v>
      </c>
      <c r="E26" s="128">
        <v>46</v>
      </c>
      <c r="F26" s="128">
        <v>1555</v>
      </c>
      <c r="G26" s="128">
        <v>11145</v>
      </c>
      <c r="H26" s="128">
        <v>3565</v>
      </c>
      <c r="I26" s="128">
        <v>1469</v>
      </c>
      <c r="J26" s="128">
        <v>1431</v>
      </c>
      <c r="K26" s="128">
        <v>498</v>
      </c>
      <c r="L26" s="128">
        <v>790</v>
      </c>
      <c r="M26" s="128">
        <v>3527</v>
      </c>
      <c r="N26" s="128">
        <v>7200</v>
      </c>
      <c r="O26" s="128">
        <v>10691</v>
      </c>
      <c r="P26" s="128">
        <v>4984</v>
      </c>
      <c r="Q26" s="128">
        <v>359</v>
      </c>
      <c r="R26" s="128"/>
      <c r="S26" t="s">
        <v>960</v>
      </c>
      <c r="T26" s="128">
        <f t="shared" si="0"/>
        <v>45458</v>
      </c>
      <c r="U26" s="128">
        <v>34823000</v>
      </c>
      <c r="V26" s="128">
        <v>26991732.971007731</v>
      </c>
      <c r="W26" s="128">
        <v>1976</v>
      </c>
      <c r="X26" s="128">
        <v>2397</v>
      </c>
      <c r="Y26" s="128">
        <v>54</v>
      </c>
      <c r="Z26" s="128">
        <v>224</v>
      </c>
      <c r="AA26" s="128">
        <v>399</v>
      </c>
      <c r="AB26" s="128">
        <v>30</v>
      </c>
      <c r="AC26" s="128">
        <v>52</v>
      </c>
      <c r="AD26" s="128">
        <v>0</v>
      </c>
      <c r="AE26" s="128">
        <v>10</v>
      </c>
      <c r="AF26" s="128">
        <f t="shared" si="1"/>
        <v>32484.732971007732</v>
      </c>
      <c r="AG26" s="128">
        <v>16133</v>
      </c>
      <c r="AH26" s="128">
        <f t="shared" si="2"/>
        <v>2013.5581089076879</v>
      </c>
      <c r="AI26" t="s">
        <v>118</v>
      </c>
      <c r="AM26" t="s">
        <v>743</v>
      </c>
      <c r="AN26" s="362">
        <v>2104.6582164430424</v>
      </c>
      <c r="AO26" t="s">
        <v>441</v>
      </c>
    </row>
    <row r="27" spans="2:41" x14ac:dyDescent="0.25">
      <c r="B27" t="s">
        <v>599</v>
      </c>
      <c r="C27" s="128">
        <v>98741</v>
      </c>
      <c r="D27" s="128">
        <v>301</v>
      </c>
      <c r="E27" s="128">
        <v>446</v>
      </c>
      <c r="F27" s="128">
        <v>6867</v>
      </c>
      <c r="G27" s="128">
        <v>16534</v>
      </c>
      <c r="H27" s="128">
        <v>8671</v>
      </c>
      <c r="I27" s="128">
        <v>3068</v>
      </c>
      <c r="J27" s="128">
        <v>3921</v>
      </c>
      <c r="K27" s="128">
        <v>327</v>
      </c>
      <c r="L27" s="128">
        <v>1939</v>
      </c>
      <c r="M27" s="128">
        <v>5836</v>
      </c>
      <c r="N27" s="128">
        <v>15833</v>
      </c>
      <c r="O27" s="128">
        <v>24750</v>
      </c>
      <c r="P27" s="128">
        <v>8825</v>
      </c>
      <c r="Q27" s="128">
        <v>1662</v>
      </c>
      <c r="R27" s="128"/>
      <c r="S27" t="s">
        <v>599</v>
      </c>
      <c r="T27" s="128">
        <f t="shared" si="0"/>
        <v>91127</v>
      </c>
      <c r="U27" s="128">
        <v>79963000</v>
      </c>
      <c r="V27" s="128">
        <v>59488104.661128566</v>
      </c>
      <c r="W27" s="128">
        <v>5285</v>
      </c>
      <c r="X27" s="128">
        <v>4702</v>
      </c>
      <c r="Y27" s="128">
        <v>119</v>
      </c>
      <c r="Z27" s="128">
        <v>287</v>
      </c>
      <c r="AA27" s="128">
        <v>546</v>
      </c>
      <c r="AB27" s="128">
        <v>72</v>
      </c>
      <c r="AC27" s="128">
        <v>150</v>
      </c>
      <c r="AD27" s="128">
        <v>0</v>
      </c>
      <c r="AE27" s="128">
        <v>11</v>
      </c>
      <c r="AF27" s="128">
        <f t="shared" si="1"/>
        <v>59480.104661128571</v>
      </c>
      <c r="AG27" s="128">
        <v>35959</v>
      </c>
      <c r="AH27" s="128">
        <f t="shared" si="2"/>
        <v>1654.1089758093544</v>
      </c>
      <c r="AI27" t="s">
        <v>118</v>
      </c>
      <c r="AM27" t="s">
        <v>252</v>
      </c>
      <c r="AN27" s="362">
        <v>1697.6389634288942</v>
      </c>
      <c r="AO27" t="s">
        <v>441</v>
      </c>
    </row>
    <row r="28" spans="2:41" x14ac:dyDescent="0.25">
      <c r="B28" t="s">
        <v>401</v>
      </c>
      <c r="C28" s="128">
        <v>41171</v>
      </c>
      <c r="D28" s="128">
        <v>105</v>
      </c>
      <c r="E28" s="128">
        <v>8</v>
      </c>
      <c r="F28" s="128">
        <v>1266</v>
      </c>
      <c r="G28" s="128">
        <v>11771</v>
      </c>
      <c r="H28" s="128">
        <v>4054</v>
      </c>
      <c r="I28" s="128">
        <v>1167</v>
      </c>
      <c r="J28" s="128">
        <v>1133</v>
      </c>
      <c r="K28" s="128">
        <v>396</v>
      </c>
      <c r="L28" s="128">
        <v>847</v>
      </c>
      <c r="M28" s="128">
        <v>2233</v>
      </c>
      <c r="N28" s="128">
        <v>5599</v>
      </c>
      <c r="O28" s="128">
        <v>9801</v>
      </c>
      <c r="P28" s="128">
        <v>2277</v>
      </c>
      <c r="Q28" s="128">
        <v>627</v>
      </c>
      <c r="R28" s="128"/>
      <c r="S28" t="s">
        <v>401</v>
      </c>
      <c r="T28" s="128">
        <f t="shared" si="0"/>
        <v>39792</v>
      </c>
      <c r="U28" s="128">
        <v>33294000</v>
      </c>
      <c r="V28" s="128">
        <v>24877514.894293077</v>
      </c>
      <c r="W28" s="128">
        <v>1099</v>
      </c>
      <c r="X28" s="128">
        <v>1257</v>
      </c>
      <c r="Y28" s="128">
        <v>71</v>
      </c>
      <c r="Z28" s="128">
        <v>137</v>
      </c>
      <c r="AA28" s="128">
        <v>230</v>
      </c>
      <c r="AB28" s="128">
        <v>77</v>
      </c>
      <c r="AC28" s="128">
        <v>865</v>
      </c>
      <c r="AD28" s="128">
        <v>0</v>
      </c>
      <c r="AE28" s="128">
        <v>80</v>
      </c>
      <c r="AF28" s="128">
        <f t="shared" si="1"/>
        <v>27559.514894293075</v>
      </c>
      <c r="AG28" s="128">
        <v>13449</v>
      </c>
      <c r="AH28" s="128">
        <f t="shared" si="2"/>
        <v>2049.1869205363282</v>
      </c>
      <c r="AI28" t="s">
        <v>118</v>
      </c>
      <c r="AM28" t="s">
        <v>183</v>
      </c>
      <c r="AN28" s="362">
        <v>2207.6473135767128</v>
      </c>
      <c r="AO28" t="s">
        <v>441</v>
      </c>
    </row>
    <row r="29" spans="2:41" x14ac:dyDescent="0.25">
      <c r="B29" t="s">
        <v>527</v>
      </c>
      <c r="C29" s="128">
        <v>106119</v>
      </c>
      <c r="D29" s="128">
        <v>53</v>
      </c>
      <c r="E29" s="128">
        <v>884</v>
      </c>
      <c r="F29" s="128">
        <v>4776</v>
      </c>
      <c r="G29" s="128">
        <v>20397</v>
      </c>
      <c r="H29" s="128">
        <v>7625</v>
      </c>
      <c r="I29" s="128">
        <v>2667</v>
      </c>
      <c r="J29" s="128">
        <v>5357</v>
      </c>
      <c r="K29" s="128">
        <v>489</v>
      </c>
      <c r="L29" s="128">
        <v>3391</v>
      </c>
      <c r="M29" s="128">
        <v>5633</v>
      </c>
      <c r="N29" s="128">
        <v>19886</v>
      </c>
      <c r="O29" s="128">
        <v>24400</v>
      </c>
      <c r="P29" s="128">
        <v>8586</v>
      </c>
      <c r="Q29" s="128">
        <v>1975</v>
      </c>
      <c r="R29" s="128"/>
      <c r="S29" t="s">
        <v>527</v>
      </c>
      <c r="T29" s="128">
        <f t="shared" si="0"/>
        <v>100406</v>
      </c>
      <c r="U29" s="128">
        <v>88304000</v>
      </c>
      <c r="V29" s="128">
        <v>62074535.920341492</v>
      </c>
      <c r="W29" s="128">
        <v>4243</v>
      </c>
      <c r="X29" s="128">
        <v>4780</v>
      </c>
      <c r="Y29" s="128">
        <v>75</v>
      </c>
      <c r="Z29" s="128">
        <v>414</v>
      </c>
      <c r="AA29" s="128">
        <v>793</v>
      </c>
      <c r="AB29" s="128">
        <v>188</v>
      </c>
      <c r="AC29" s="128">
        <v>607</v>
      </c>
      <c r="AD29" s="128">
        <v>69</v>
      </c>
      <c r="AE29" s="128">
        <v>171</v>
      </c>
      <c r="AF29" s="128">
        <f t="shared" si="1"/>
        <v>62836.535920341499</v>
      </c>
      <c r="AG29" s="128">
        <v>35421</v>
      </c>
      <c r="AH29" s="128">
        <f t="shared" si="2"/>
        <v>1773.9910200260156</v>
      </c>
      <c r="AI29" t="s">
        <v>118</v>
      </c>
      <c r="AM29" t="s">
        <v>130</v>
      </c>
      <c r="AN29" s="362">
        <v>2133.3714077448894</v>
      </c>
      <c r="AO29" t="s">
        <v>441</v>
      </c>
    </row>
    <row r="30" spans="2:41" x14ac:dyDescent="0.25">
      <c r="B30" t="s">
        <v>346</v>
      </c>
      <c r="C30" s="128">
        <v>51016</v>
      </c>
      <c r="D30" s="128">
        <v>4361</v>
      </c>
      <c r="E30" s="128">
        <v>702</v>
      </c>
      <c r="F30" s="128">
        <v>2862</v>
      </c>
      <c r="G30" s="128">
        <v>9148</v>
      </c>
      <c r="H30" s="128">
        <v>4057</v>
      </c>
      <c r="I30" s="128">
        <v>1491</v>
      </c>
      <c r="J30" s="128">
        <v>1894</v>
      </c>
      <c r="K30" s="128">
        <v>506</v>
      </c>
      <c r="L30" s="128">
        <v>1094</v>
      </c>
      <c r="M30" s="128">
        <v>3897</v>
      </c>
      <c r="N30" s="128">
        <v>6182</v>
      </c>
      <c r="O30" s="128">
        <v>10937</v>
      </c>
      <c r="P30" s="128">
        <v>3534</v>
      </c>
      <c r="Q30" s="128">
        <v>477</v>
      </c>
      <c r="R30" s="128"/>
      <c r="S30" t="s">
        <v>346</v>
      </c>
      <c r="T30" s="128">
        <f t="shared" si="0"/>
        <v>43091</v>
      </c>
      <c r="U30" s="128">
        <v>35059000</v>
      </c>
      <c r="V30" s="128">
        <v>29082963.05737938</v>
      </c>
      <c r="W30" s="128">
        <v>1984</v>
      </c>
      <c r="X30" s="128">
        <v>1528</v>
      </c>
      <c r="Y30" s="128">
        <v>14</v>
      </c>
      <c r="Z30" s="128">
        <v>477</v>
      </c>
      <c r="AA30" s="128">
        <v>588</v>
      </c>
      <c r="AB30" s="128">
        <v>58</v>
      </c>
      <c r="AC30" s="128">
        <v>964</v>
      </c>
      <c r="AD30" s="128">
        <v>0</v>
      </c>
      <c r="AE30" s="128">
        <v>1119</v>
      </c>
      <c r="AF30" s="128">
        <f t="shared" si="1"/>
        <v>30382.963057379384</v>
      </c>
      <c r="AG30" s="128">
        <v>19088</v>
      </c>
      <c r="AH30" s="128">
        <f t="shared" si="2"/>
        <v>1591.7310906003449</v>
      </c>
      <c r="AI30" t="s">
        <v>467</v>
      </c>
      <c r="AM30" s="86" t="s">
        <v>131</v>
      </c>
      <c r="AN30" s="362">
        <v>2120.1613137761269</v>
      </c>
      <c r="AO30" s="86" t="s">
        <v>441</v>
      </c>
    </row>
    <row r="31" spans="2:41" x14ac:dyDescent="0.25">
      <c r="B31" t="s">
        <v>436</v>
      </c>
      <c r="C31" s="128">
        <v>40991</v>
      </c>
      <c r="D31" s="128">
        <v>6</v>
      </c>
      <c r="E31" s="128">
        <v>140</v>
      </c>
      <c r="F31" s="128">
        <v>3789</v>
      </c>
      <c r="G31" s="128">
        <v>9634</v>
      </c>
      <c r="H31" s="128">
        <v>6332</v>
      </c>
      <c r="I31" s="128">
        <v>1279</v>
      </c>
      <c r="J31" s="128">
        <v>640</v>
      </c>
      <c r="K31" s="128">
        <v>266</v>
      </c>
      <c r="L31" s="128">
        <v>1134</v>
      </c>
      <c r="M31" s="128">
        <v>940</v>
      </c>
      <c r="N31" s="128">
        <v>5460</v>
      </c>
      <c r="O31" s="128">
        <v>7326</v>
      </c>
      <c r="P31" s="128">
        <v>3441</v>
      </c>
      <c r="Q31" s="128">
        <v>604</v>
      </c>
      <c r="R31" s="128"/>
      <c r="S31" t="s">
        <v>436</v>
      </c>
      <c r="T31" s="128">
        <f t="shared" si="0"/>
        <v>37056</v>
      </c>
      <c r="U31" s="128">
        <v>31218000</v>
      </c>
      <c r="V31" s="128">
        <v>23547235.383022919</v>
      </c>
      <c r="W31" s="128">
        <v>1561</v>
      </c>
      <c r="X31" s="128">
        <v>1370</v>
      </c>
      <c r="Y31" s="128">
        <v>0</v>
      </c>
      <c r="Z31" s="128">
        <v>205</v>
      </c>
      <c r="AA31" s="128">
        <v>224</v>
      </c>
      <c r="AB31" s="128">
        <v>45</v>
      </c>
      <c r="AC31" s="128">
        <v>524</v>
      </c>
      <c r="AD31" s="128">
        <v>0</v>
      </c>
      <c r="AE31" s="128">
        <v>612</v>
      </c>
      <c r="AF31" s="128">
        <f t="shared" si="1"/>
        <v>24844.235383022919</v>
      </c>
      <c r="AG31" s="128">
        <v>13119</v>
      </c>
      <c r="AH31" s="128">
        <f t="shared" si="2"/>
        <v>1893.7598432062596</v>
      </c>
      <c r="AI31" t="s">
        <v>118</v>
      </c>
      <c r="AM31" t="s">
        <v>407</v>
      </c>
      <c r="AN31" s="362">
        <v>2284.2963614798523</v>
      </c>
      <c r="AO31" t="s">
        <v>441</v>
      </c>
    </row>
    <row r="32" spans="2:41" x14ac:dyDescent="0.25">
      <c r="B32" t="s">
        <v>437</v>
      </c>
      <c r="C32" s="128">
        <v>87084</v>
      </c>
      <c r="D32" s="128">
        <v>854</v>
      </c>
      <c r="E32" s="128">
        <v>1295</v>
      </c>
      <c r="F32" s="128">
        <v>4571</v>
      </c>
      <c r="G32" s="128">
        <v>1458</v>
      </c>
      <c r="H32" s="128">
        <v>15947</v>
      </c>
      <c r="I32" s="128">
        <v>4396</v>
      </c>
      <c r="J32" s="128">
        <v>6164</v>
      </c>
      <c r="K32" s="128">
        <v>485</v>
      </c>
      <c r="L32" s="128">
        <v>1977</v>
      </c>
      <c r="M32" s="128">
        <v>9762</v>
      </c>
      <c r="N32" s="128">
        <v>8873</v>
      </c>
      <c r="O32" s="128">
        <v>17727</v>
      </c>
      <c r="P32" s="128">
        <v>9794</v>
      </c>
      <c r="Q32" s="128">
        <v>3781</v>
      </c>
      <c r="R32" s="128"/>
      <c r="S32" t="s">
        <v>437</v>
      </c>
      <c r="T32" s="128">
        <f t="shared" si="0"/>
        <v>80364</v>
      </c>
      <c r="U32" s="128">
        <v>58568000</v>
      </c>
      <c r="V32" s="128">
        <v>44322540.867313504</v>
      </c>
      <c r="W32" s="128">
        <v>3493</v>
      </c>
      <c r="X32" s="128">
        <v>5023</v>
      </c>
      <c r="Y32" s="128">
        <v>451</v>
      </c>
      <c r="Z32" s="128">
        <v>244</v>
      </c>
      <c r="AA32" s="128">
        <v>1622</v>
      </c>
      <c r="AB32" s="128">
        <v>116</v>
      </c>
      <c r="AC32" s="128">
        <v>3198</v>
      </c>
      <c r="AD32" s="128">
        <v>5469</v>
      </c>
      <c r="AE32" s="128">
        <v>242</v>
      </c>
      <c r="AF32" s="128">
        <f t="shared" si="1"/>
        <v>46260.54086731351</v>
      </c>
      <c r="AG32" s="128">
        <v>30143</v>
      </c>
      <c r="AH32" s="128">
        <f t="shared" si="2"/>
        <v>1534.7026131212392</v>
      </c>
      <c r="AI32" t="s">
        <v>467</v>
      </c>
      <c r="AM32" t="s">
        <v>372</v>
      </c>
      <c r="AN32" s="362">
        <v>2176.3671159843502</v>
      </c>
      <c r="AO32" t="s">
        <v>441</v>
      </c>
    </row>
    <row r="33" spans="2:41" x14ac:dyDescent="0.25">
      <c r="B33" t="s">
        <v>347</v>
      </c>
      <c r="C33" s="128">
        <v>328718</v>
      </c>
      <c r="D33" s="128">
        <v>-9779</v>
      </c>
      <c r="E33" s="128">
        <v>4870</v>
      </c>
      <c r="F33" s="128">
        <v>12069</v>
      </c>
      <c r="G33" s="128">
        <v>53557</v>
      </c>
      <c r="H33" s="128">
        <v>68833</v>
      </c>
      <c r="I33" s="128">
        <v>4409</v>
      </c>
      <c r="J33" s="128">
        <v>12115</v>
      </c>
      <c r="K33" s="128">
        <v>3930</v>
      </c>
      <c r="L33" s="128">
        <v>10191</v>
      </c>
      <c r="M33" s="128">
        <v>17465</v>
      </c>
      <c r="N33" s="128">
        <v>55906</v>
      </c>
      <c r="O33" s="128">
        <v>72147</v>
      </c>
      <c r="P33" s="128">
        <v>19772</v>
      </c>
      <c r="Q33" s="128">
        <v>3270</v>
      </c>
      <c r="R33" s="128"/>
      <c r="S33" t="s">
        <v>347</v>
      </c>
      <c r="T33" s="128">
        <f t="shared" si="0"/>
        <v>321558</v>
      </c>
      <c r="U33" s="128">
        <v>234699000</v>
      </c>
      <c r="V33" s="128">
        <v>140126078.50971931</v>
      </c>
      <c r="W33" s="128">
        <v>13793</v>
      </c>
      <c r="X33" s="128">
        <v>9398</v>
      </c>
      <c r="Y33" s="128">
        <v>33</v>
      </c>
      <c r="Z33" s="128">
        <v>1285</v>
      </c>
      <c r="AA33" s="128">
        <v>984</v>
      </c>
      <c r="AB33" s="128">
        <v>479</v>
      </c>
      <c r="AC33" s="128">
        <v>563</v>
      </c>
      <c r="AD33" s="128">
        <v>4964</v>
      </c>
      <c r="AE33" s="128">
        <v>377</v>
      </c>
      <c r="AF33" s="128">
        <f t="shared" si="1"/>
        <v>195109.07850971931</v>
      </c>
      <c r="AG33" s="128">
        <v>68872</v>
      </c>
      <c r="AH33" s="128">
        <f t="shared" si="2"/>
        <v>2832.9230820902444</v>
      </c>
      <c r="AI33" t="s">
        <v>441</v>
      </c>
      <c r="AM33" t="s">
        <v>744</v>
      </c>
      <c r="AN33" s="362">
        <v>2155.9444749496815</v>
      </c>
      <c r="AO33" t="s">
        <v>441</v>
      </c>
    </row>
    <row r="34" spans="2:41" x14ac:dyDescent="0.25">
      <c r="B34" t="s">
        <v>169</v>
      </c>
      <c r="C34" s="128">
        <v>131819</v>
      </c>
      <c r="D34" s="128">
        <v>1189</v>
      </c>
      <c r="E34" s="128">
        <v>1160</v>
      </c>
      <c r="F34" s="128">
        <v>10190</v>
      </c>
      <c r="G34" s="128">
        <v>33812</v>
      </c>
      <c r="H34" s="128">
        <v>12990</v>
      </c>
      <c r="I34" s="128">
        <v>3123</v>
      </c>
      <c r="J34" s="128">
        <v>4319</v>
      </c>
      <c r="K34" s="128">
        <v>1377</v>
      </c>
      <c r="L34" s="128">
        <v>2360</v>
      </c>
      <c r="M34" s="128">
        <v>6184</v>
      </c>
      <c r="N34" s="128">
        <v>16702</v>
      </c>
      <c r="O34" s="128">
        <v>25594</v>
      </c>
      <c r="P34" s="128">
        <v>11087</v>
      </c>
      <c r="Q34" s="128">
        <v>1830</v>
      </c>
      <c r="R34" s="128"/>
      <c r="S34" t="s">
        <v>169</v>
      </c>
      <c r="T34" s="128">
        <f t="shared" si="0"/>
        <v>119280</v>
      </c>
      <c r="U34" s="128">
        <v>103842000</v>
      </c>
      <c r="V34" s="128">
        <v>78277690.490478739</v>
      </c>
      <c r="W34" s="128">
        <v>7313</v>
      </c>
      <c r="X34" s="128">
        <v>3163</v>
      </c>
      <c r="Y34" s="128">
        <v>270</v>
      </c>
      <c r="Z34" s="128">
        <v>516</v>
      </c>
      <c r="AA34" s="128">
        <v>1576</v>
      </c>
      <c r="AB34" s="128">
        <v>79</v>
      </c>
      <c r="AC34" s="128">
        <v>355</v>
      </c>
      <c r="AD34" s="128">
        <v>11</v>
      </c>
      <c r="AE34" s="128">
        <v>39</v>
      </c>
      <c r="AF34" s="128">
        <f t="shared" si="1"/>
        <v>80393.690490478737</v>
      </c>
      <c r="AG34" s="128">
        <v>44037</v>
      </c>
      <c r="AH34" s="128">
        <f t="shared" si="2"/>
        <v>1825.5941705946984</v>
      </c>
      <c r="AI34" t="s">
        <v>118</v>
      </c>
      <c r="AM34" t="s">
        <v>258</v>
      </c>
      <c r="AN34" s="362">
        <v>1566.1696393455961</v>
      </c>
      <c r="AO34" t="s">
        <v>441</v>
      </c>
    </row>
    <row r="35" spans="2:41" x14ac:dyDescent="0.25">
      <c r="B35" t="s">
        <v>348</v>
      </c>
      <c r="C35" s="128">
        <v>85481</v>
      </c>
      <c r="D35" s="128">
        <v>9567</v>
      </c>
      <c r="E35" s="128">
        <v>476</v>
      </c>
      <c r="F35" s="128">
        <v>2670</v>
      </c>
      <c r="G35" s="128">
        <v>16048</v>
      </c>
      <c r="H35" s="128">
        <v>6745</v>
      </c>
      <c r="I35" s="128">
        <v>2308</v>
      </c>
      <c r="J35" s="128">
        <v>2997</v>
      </c>
      <c r="K35" s="128">
        <v>721</v>
      </c>
      <c r="L35" s="128">
        <v>1904</v>
      </c>
      <c r="M35" s="128">
        <v>4538</v>
      </c>
      <c r="N35" s="128">
        <v>11668</v>
      </c>
      <c r="O35" s="128">
        <v>17909</v>
      </c>
      <c r="P35" s="128">
        <v>7530</v>
      </c>
      <c r="Q35" s="128">
        <v>1040</v>
      </c>
      <c r="R35" s="128"/>
      <c r="S35" t="s">
        <v>348</v>
      </c>
      <c r="T35" s="128">
        <f t="shared" si="0"/>
        <v>72768</v>
      </c>
      <c r="U35" s="128">
        <v>60891000</v>
      </c>
      <c r="V35" s="128">
        <v>47128178.312651627</v>
      </c>
      <c r="W35" s="128">
        <v>2568</v>
      </c>
      <c r="X35" s="128">
        <v>3195</v>
      </c>
      <c r="Y35" s="128">
        <v>109</v>
      </c>
      <c r="Z35" s="128">
        <v>459</v>
      </c>
      <c r="AA35" s="128">
        <v>1562</v>
      </c>
      <c r="AB35" s="128">
        <v>193</v>
      </c>
      <c r="AC35" s="128">
        <v>139</v>
      </c>
      <c r="AD35" s="128">
        <v>0</v>
      </c>
      <c r="AE35" s="128">
        <v>227</v>
      </c>
      <c r="AF35" s="128">
        <f t="shared" si="1"/>
        <v>50553.178312651624</v>
      </c>
      <c r="AG35" s="128">
        <v>32262</v>
      </c>
      <c r="AH35" s="128">
        <f t="shared" si="2"/>
        <v>1566.9573588944154</v>
      </c>
      <c r="AI35" t="s">
        <v>467</v>
      </c>
      <c r="AM35" t="s">
        <v>111</v>
      </c>
      <c r="AN35" s="362">
        <v>2127.1087330138134</v>
      </c>
      <c r="AO35" t="s">
        <v>441</v>
      </c>
    </row>
    <row r="36" spans="2:41" x14ac:dyDescent="0.25">
      <c r="B36" t="s">
        <v>349</v>
      </c>
      <c r="C36" s="128">
        <v>94293</v>
      </c>
      <c r="D36" s="128">
        <v>14086</v>
      </c>
      <c r="E36" s="128">
        <v>192</v>
      </c>
      <c r="F36" s="128">
        <v>2922</v>
      </c>
      <c r="G36" s="128">
        <v>21499</v>
      </c>
      <c r="H36" s="128">
        <v>7775</v>
      </c>
      <c r="I36" s="128">
        <v>1942</v>
      </c>
      <c r="J36" s="128">
        <v>1699</v>
      </c>
      <c r="K36" s="128">
        <v>771</v>
      </c>
      <c r="L36" s="128">
        <v>1589</v>
      </c>
      <c r="M36" s="128">
        <v>4567</v>
      </c>
      <c r="N36" s="128">
        <v>11032</v>
      </c>
      <c r="O36" s="128">
        <v>18210</v>
      </c>
      <c r="P36" s="128">
        <v>7338</v>
      </c>
      <c r="Q36" s="128">
        <v>1364</v>
      </c>
      <c r="R36" s="128"/>
      <c r="S36" t="s">
        <v>349</v>
      </c>
      <c r="T36" s="128">
        <f t="shared" si="0"/>
        <v>77093</v>
      </c>
      <c r="U36" s="128">
        <v>64206000</v>
      </c>
      <c r="V36" s="128">
        <v>48166021.945316516</v>
      </c>
      <c r="W36" s="128">
        <v>2642</v>
      </c>
      <c r="X36" s="128">
        <v>4571</v>
      </c>
      <c r="Y36" s="128">
        <v>4</v>
      </c>
      <c r="Z36" s="128">
        <v>731</v>
      </c>
      <c r="AA36" s="128">
        <v>1153</v>
      </c>
      <c r="AB36" s="128">
        <v>613</v>
      </c>
      <c r="AC36" s="128">
        <v>111</v>
      </c>
      <c r="AD36" s="128">
        <v>0</v>
      </c>
      <c r="AE36" s="128">
        <v>125</v>
      </c>
      <c r="AF36" s="128">
        <f t="shared" si="1"/>
        <v>51103.021945316519</v>
      </c>
      <c r="AG36" s="128">
        <v>30893</v>
      </c>
      <c r="AH36" s="128">
        <f t="shared" si="2"/>
        <v>1654.1942169849647</v>
      </c>
      <c r="AI36" t="s">
        <v>467</v>
      </c>
      <c r="AM36" t="s">
        <v>260</v>
      </c>
      <c r="AN36" s="362">
        <v>1870.7518085091558</v>
      </c>
      <c r="AO36" t="s">
        <v>441</v>
      </c>
    </row>
    <row r="37" spans="2:41" x14ac:dyDescent="0.25">
      <c r="B37" t="s">
        <v>170</v>
      </c>
      <c r="C37" s="128">
        <v>72694</v>
      </c>
      <c r="D37" s="128">
        <v>292</v>
      </c>
      <c r="E37" s="128">
        <v>1777</v>
      </c>
      <c r="F37" s="128">
        <v>2462</v>
      </c>
      <c r="G37" s="128">
        <v>16294</v>
      </c>
      <c r="H37" s="128">
        <v>5092</v>
      </c>
      <c r="I37" s="128">
        <v>2503</v>
      </c>
      <c r="J37" s="128">
        <v>2660</v>
      </c>
      <c r="K37" s="128">
        <v>310</v>
      </c>
      <c r="L37" s="128">
        <v>1769</v>
      </c>
      <c r="M37" s="128">
        <v>4480</v>
      </c>
      <c r="N37" s="128">
        <v>11199</v>
      </c>
      <c r="O37" s="128">
        <v>17134</v>
      </c>
      <c r="P37" s="128">
        <v>5401</v>
      </c>
      <c r="Q37" s="128">
        <v>1321</v>
      </c>
      <c r="R37" s="128"/>
      <c r="S37" t="s">
        <v>170</v>
      </c>
      <c r="T37" s="128">
        <f t="shared" si="0"/>
        <v>68163</v>
      </c>
      <c r="U37" s="128">
        <v>59184000</v>
      </c>
      <c r="V37" s="128">
        <v>41298715.162712172</v>
      </c>
      <c r="W37" s="128">
        <v>2773</v>
      </c>
      <c r="X37" s="128">
        <v>2281</v>
      </c>
      <c r="Y37" s="128">
        <v>51</v>
      </c>
      <c r="Z37" s="128">
        <v>589</v>
      </c>
      <c r="AA37" s="128">
        <v>750</v>
      </c>
      <c r="AB37" s="128">
        <v>41</v>
      </c>
      <c r="AC37" s="128">
        <v>295</v>
      </c>
      <c r="AD37" s="128">
        <v>0</v>
      </c>
      <c r="AE37" s="128">
        <v>510</v>
      </c>
      <c r="AF37" s="128">
        <f t="shared" si="1"/>
        <v>42987.715162712171</v>
      </c>
      <c r="AG37" s="128">
        <v>26576</v>
      </c>
      <c r="AH37" s="128">
        <f t="shared" si="2"/>
        <v>1617.5389510352263</v>
      </c>
      <c r="AI37" t="s">
        <v>467</v>
      </c>
      <c r="AM37" t="s">
        <v>151</v>
      </c>
      <c r="AN37" s="362">
        <v>1911.5463355981635</v>
      </c>
      <c r="AO37" t="s">
        <v>441</v>
      </c>
    </row>
    <row r="38" spans="2:41" x14ac:dyDescent="0.25">
      <c r="B38" t="s">
        <v>243</v>
      </c>
      <c r="C38" s="128">
        <v>131378</v>
      </c>
      <c r="D38" s="128">
        <v>5171</v>
      </c>
      <c r="E38" s="128">
        <v>3420</v>
      </c>
      <c r="F38" s="128">
        <v>4176</v>
      </c>
      <c r="G38" s="128">
        <v>24702</v>
      </c>
      <c r="H38" s="128">
        <v>3743</v>
      </c>
      <c r="I38" s="128">
        <v>4236</v>
      </c>
      <c r="J38" s="128">
        <v>6309</v>
      </c>
      <c r="K38" s="128">
        <v>571</v>
      </c>
      <c r="L38" s="128">
        <v>5229</v>
      </c>
      <c r="M38" s="128">
        <v>7555</v>
      </c>
      <c r="N38" s="128">
        <v>24439</v>
      </c>
      <c r="O38" s="128">
        <v>28332</v>
      </c>
      <c r="P38" s="128">
        <v>12377</v>
      </c>
      <c r="Q38" s="128">
        <v>1118</v>
      </c>
      <c r="R38" s="128"/>
      <c r="S38" t="s">
        <v>243</v>
      </c>
      <c r="T38" s="128">
        <f t="shared" si="0"/>
        <v>118611</v>
      </c>
      <c r="U38" s="128">
        <v>119941000</v>
      </c>
      <c r="V38" s="128">
        <v>82023024.469847068</v>
      </c>
      <c r="W38" s="128">
        <v>4262</v>
      </c>
      <c r="X38" s="128">
        <v>5672</v>
      </c>
      <c r="Y38" s="128">
        <v>561</v>
      </c>
      <c r="Z38" s="128">
        <v>559</v>
      </c>
      <c r="AA38" s="128">
        <v>544</v>
      </c>
      <c r="AB38" s="128">
        <v>631</v>
      </c>
      <c r="AC38" s="128">
        <v>161</v>
      </c>
      <c r="AD38" s="128">
        <v>1452</v>
      </c>
      <c r="AE38" s="128">
        <v>293</v>
      </c>
      <c r="AF38" s="128">
        <f t="shared" si="1"/>
        <v>66558.024469847063</v>
      </c>
      <c r="AG38" s="128">
        <v>42707</v>
      </c>
      <c r="AH38" s="128">
        <f t="shared" si="2"/>
        <v>1558.4804474640471</v>
      </c>
      <c r="AI38" t="s">
        <v>118</v>
      </c>
      <c r="AM38" t="s">
        <v>409</v>
      </c>
      <c r="AN38" s="362">
        <v>2028.1700309021878</v>
      </c>
      <c r="AO38" t="s">
        <v>441</v>
      </c>
    </row>
    <row r="39" spans="2:41" x14ac:dyDescent="0.25">
      <c r="B39" t="s">
        <v>350</v>
      </c>
      <c r="C39" s="128">
        <v>55964</v>
      </c>
      <c r="D39" s="128">
        <v>1809</v>
      </c>
      <c r="E39" s="128">
        <v>822</v>
      </c>
      <c r="F39" s="128">
        <v>3385</v>
      </c>
      <c r="G39" s="128">
        <v>7328</v>
      </c>
      <c r="H39" s="128">
        <v>4040</v>
      </c>
      <c r="I39" s="128">
        <v>1820</v>
      </c>
      <c r="J39" s="128">
        <v>1891</v>
      </c>
      <c r="K39" s="128">
        <v>476</v>
      </c>
      <c r="L39" s="128">
        <v>1927</v>
      </c>
      <c r="M39" s="128">
        <v>3824</v>
      </c>
      <c r="N39" s="128">
        <v>9352</v>
      </c>
      <c r="O39" s="128">
        <v>12155</v>
      </c>
      <c r="P39" s="128">
        <v>4936</v>
      </c>
      <c r="Q39" s="128">
        <v>2306</v>
      </c>
      <c r="R39" s="128"/>
      <c r="S39" t="s">
        <v>350</v>
      </c>
      <c r="T39" s="128">
        <f t="shared" si="0"/>
        <v>49948</v>
      </c>
      <c r="U39" s="128">
        <v>42191000</v>
      </c>
      <c r="V39" s="128">
        <v>33271878.008931212</v>
      </c>
      <c r="W39" s="128">
        <v>2081</v>
      </c>
      <c r="X39" s="128">
        <v>1412</v>
      </c>
      <c r="Y39" s="128">
        <v>0</v>
      </c>
      <c r="Z39" s="128">
        <v>221</v>
      </c>
      <c r="AA39" s="128">
        <v>1306</v>
      </c>
      <c r="AB39" s="128">
        <v>91</v>
      </c>
      <c r="AC39" s="128">
        <v>1284</v>
      </c>
      <c r="AD39" s="128">
        <v>4</v>
      </c>
      <c r="AE39" s="128">
        <v>116</v>
      </c>
      <c r="AF39" s="128">
        <f t="shared" si="1"/>
        <v>34513.878008931213</v>
      </c>
      <c r="AG39" s="128">
        <v>21010</v>
      </c>
      <c r="AH39" s="128">
        <f t="shared" si="2"/>
        <v>1642.7357453084824</v>
      </c>
      <c r="AI39" t="s">
        <v>467</v>
      </c>
      <c r="AM39" t="s">
        <v>410</v>
      </c>
      <c r="AN39" s="362">
        <v>1921.9292687901616</v>
      </c>
      <c r="AO39" t="s">
        <v>441</v>
      </c>
    </row>
    <row r="40" spans="2:41" x14ac:dyDescent="0.25">
      <c r="B40" t="s">
        <v>244</v>
      </c>
      <c r="C40" s="128">
        <v>29762</v>
      </c>
      <c r="D40" s="128">
        <v>0</v>
      </c>
      <c r="E40" s="128">
        <v>0</v>
      </c>
      <c r="F40" s="128">
        <v>1076</v>
      </c>
      <c r="G40" s="128">
        <v>989</v>
      </c>
      <c r="H40" s="128">
        <v>6668</v>
      </c>
      <c r="I40" s="128">
        <v>1457</v>
      </c>
      <c r="J40" s="128">
        <v>2994</v>
      </c>
      <c r="K40" s="128">
        <v>75</v>
      </c>
      <c r="L40" s="128">
        <v>588</v>
      </c>
      <c r="M40" s="128">
        <v>2177</v>
      </c>
      <c r="N40" s="128">
        <v>3157</v>
      </c>
      <c r="O40" s="128">
        <v>6454</v>
      </c>
      <c r="P40" s="128">
        <v>3140</v>
      </c>
      <c r="Q40" s="128">
        <v>987</v>
      </c>
      <c r="R40" s="128"/>
      <c r="S40" t="s">
        <v>244</v>
      </c>
      <c r="T40" s="128">
        <f t="shared" si="0"/>
        <v>28686</v>
      </c>
      <c r="U40" s="128">
        <v>20071000</v>
      </c>
      <c r="V40" s="128">
        <v>15456383.546661055</v>
      </c>
      <c r="W40" s="128">
        <v>1241</v>
      </c>
      <c r="X40" s="128">
        <v>1756</v>
      </c>
      <c r="Y40" s="128">
        <v>180</v>
      </c>
      <c r="Z40" s="128">
        <v>158</v>
      </c>
      <c r="AA40" s="128">
        <v>737</v>
      </c>
      <c r="AB40" s="128">
        <v>56</v>
      </c>
      <c r="AC40" s="128">
        <v>37</v>
      </c>
      <c r="AD40" s="128">
        <v>0</v>
      </c>
      <c r="AE40" s="128">
        <v>98</v>
      </c>
      <c r="AF40" s="128">
        <f t="shared" si="1"/>
        <v>19808.383546661054</v>
      </c>
      <c r="AG40" s="128">
        <v>12491</v>
      </c>
      <c r="AH40" s="128">
        <f t="shared" si="2"/>
        <v>1585.8124687103557</v>
      </c>
      <c r="AI40" t="s">
        <v>467</v>
      </c>
      <c r="AM40" t="s">
        <v>132</v>
      </c>
      <c r="AN40" s="362">
        <v>1855.297735815559</v>
      </c>
      <c r="AO40" t="s">
        <v>441</v>
      </c>
    </row>
    <row r="41" spans="2:41" x14ac:dyDescent="0.25">
      <c r="B41" t="s">
        <v>245</v>
      </c>
      <c r="C41" s="128">
        <v>64658</v>
      </c>
      <c r="D41" s="128">
        <v>1</v>
      </c>
      <c r="E41" s="128">
        <v>396</v>
      </c>
      <c r="F41" s="128">
        <v>2376</v>
      </c>
      <c r="G41" s="128">
        <v>17868</v>
      </c>
      <c r="H41" s="128">
        <v>7099</v>
      </c>
      <c r="I41" s="128">
        <v>2067</v>
      </c>
      <c r="J41" s="128">
        <v>3208</v>
      </c>
      <c r="K41" s="128">
        <v>169</v>
      </c>
      <c r="L41" s="128">
        <v>2014</v>
      </c>
      <c r="M41" s="128">
        <v>3745</v>
      </c>
      <c r="N41" s="128">
        <v>6788</v>
      </c>
      <c r="O41" s="128">
        <v>11731</v>
      </c>
      <c r="P41" s="128">
        <v>6343</v>
      </c>
      <c r="Q41" s="128">
        <v>853</v>
      </c>
      <c r="R41" s="128"/>
      <c r="S41" t="s">
        <v>245</v>
      </c>
      <c r="T41" s="128">
        <f t="shared" si="0"/>
        <v>61885</v>
      </c>
      <c r="U41" s="128">
        <v>35917000</v>
      </c>
      <c r="V41" s="128">
        <v>27600270.377913848</v>
      </c>
      <c r="W41" s="128">
        <v>3275</v>
      </c>
      <c r="X41" s="128">
        <v>3761</v>
      </c>
      <c r="Y41" s="128">
        <v>317</v>
      </c>
      <c r="Z41" s="128">
        <v>360</v>
      </c>
      <c r="AA41" s="128">
        <v>763</v>
      </c>
      <c r="AB41" s="128">
        <v>54</v>
      </c>
      <c r="AC41" s="128">
        <v>1991</v>
      </c>
      <c r="AD41" s="128">
        <v>2752</v>
      </c>
      <c r="AE41" s="128">
        <v>336</v>
      </c>
      <c r="AF41" s="128">
        <f t="shared" si="1"/>
        <v>39959.270377913846</v>
      </c>
      <c r="AG41" s="128">
        <v>23934</v>
      </c>
      <c r="AH41" s="128">
        <f t="shared" si="2"/>
        <v>1669.5608915314551</v>
      </c>
      <c r="AI41" t="s">
        <v>467</v>
      </c>
      <c r="AM41" t="s">
        <v>303</v>
      </c>
      <c r="AN41" s="362">
        <v>2143.0451417225836</v>
      </c>
      <c r="AO41" t="s">
        <v>441</v>
      </c>
    </row>
    <row r="42" spans="2:41" x14ac:dyDescent="0.25">
      <c r="B42" t="s">
        <v>287</v>
      </c>
      <c r="C42" s="128">
        <v>99234</v>
      </c>
      <c r="D42" s="128">
        <v>6642</v>
      </c>
      <c r="E42" s="128">
        <v>2927</v>
      </c>
      <c r="F42" s="128">
        <v>6501</v>
      </c>
      <c r="G42" s="128">
        <v>16124</v>
      </c>
      <c r="H42" s="128">
        <v>5257</v>
      </c>
      <c r="I42" s="128">
        <v>3031</v>
      </c>
      <c r="J42" s="128">
        <v>6009</v>
      </c>
      <c r="K42" s="128">
        <v>672</v>
      </c>
      <c r="L42" s="128">
        <v>2819</v>
      </c>
      <c r="M42" s="128">
        <v>6004</v>
      </c>
      <c r="N42" s="128">
        <v>10168</v>
      </c>
      <c r="O42" s="128">
        <v>20157</v>
      </c>
      <c r="P42" s="128">
        <v>10362</v>
      </c>
      <c r="Q42" s="128">
        <v>2651</v>
      </c>
      <c r="R42" s="128"/>
      <c r="S42" t="s">
        <v>287</v>
      </c>
      <c r="T42" s="128">
        <f t="shared" si="0"/>
        <v>83164</v>
      </c>
      <c r="U42" s="128">
        <v>67636000</v>
      </c>
      <c r="V42" s="128">
        <v>54861704.64103099</v>
      </c>
      <c r="W42" s="128">
        <v>4989</v>
      </c>
      <c r="X42" s="128">
        <v>5127</v>
      </c>
      <c r="Y42" s="128">
        <v>490</v>
      </c>
      <c r="Z42" s="128">
        <v>330</v>
      </c>
      <c r="AA42" s="128">
        <v>2070</v>
      </c>
      <c r="AB42" s="128">
        <v>169</v>
      </c>
      <c r="AC42" s="128">
        <v>1012</v>
      </c>
      <c r="AD42" s="128">
        <v>8</v>
      </c>
      <c r="AE42" s="128">
        <v>137</v>
      </c>
      <c r="AF42" s="128">
        <f t="shared" si="1"/>
        <v>56057.704641030985</v>
      </c>
      <c r="AG42" s="128">
        <v>36329</v>
      </c>
      <c r="AH42" s="128">
        <f t="shared" si="2"/>
        <v>1543.056639077073</v>
      </c>
      <c r="AI42" t="s">
        <v>467</v>
      </c>
      <c r="AM42" t="s">
        <v>431</v>
      </c>
      <c r="AN42" s="362">
        <v>2157.5527639288644</v>
      </c>
      <c r="AO42" t="s">
        <v>441</v>
      </c>
    </row>
    <row r="43" spans="2:41" x14ac:dyDescent="0.25">
      <c r="B43" t="s">
        <v>351</v>
      </c>
      <c r="C43" s="128">
        <v>41369</v>
      </c>
      <c r="D43" s="128">
        <v>12545</v>
      </c>
      <c r="E43" s="128">
        <v>545</v>
      </c>
      <c r="F43" s="128">
        <v>1085</v>
      </c>
      <c r="G43" s="128">
        <v>6004</v>
      </c>
      <c r="H43" s="128">
        <v>3457</v>
      </c>
      <c r="I43" s="128">
        <v>814</v>
      </c>
      <c r="J43" s="128">
        <v>805</v>
      </c>
      <c r="K43" s="128">
        <v>2162</v>
      </c>
      <c r="L43" s="128">
        <v>613</v>
      </c>
      <c r="M43" s="128">
        <v>1344</v>
      </c>
      <c r="N43" s="128">
        <v>3457</v>
      </c>
      <c r="O43" s="128">
        <v>5057</v>
      </c>
      <c r="P43" s="128">
        <v>3254</v>
      </c>
      <c r="Q43" s="128">
        <v>405</v>
      </c>
      <c r="R43" s="128"/>
      <c r="S43" t="s">
        <v>351</v>
      </c>
      <c r="T43" s="128">
        <f t="shared" si="0"/>
        <v>27194</v>
      </c>
      <c r="U43" s="128">
        <v>21370000</v>
      </c>
      <c r="V43" s="128">
        <v>17188635.334372997</v>
      </c>
      <c r="W43" s="128">
        <v>1186</v>
      </c>
      <c r="X43" s="128">
        <v>1070</v>
      </c>
      <c r="Y43" s="128">
        <v>90</v>
      </c>
      <c r="Z43" s="128">
        <v>120</v>
      </c>
      <c r="AA43" s="128">
        <v>310</v>
      </c>
      <c r="AB43" s="128">
        <v>36</v>
      </c>
      <c r="AC43" s="128">
        <v>30</v>
      </c>
      <c r="AD43" s="128">
        <v>0</v>
      </c>
      <c r="AE43" s="128">
        <v>9</v>
      </c>
      <c r="AF43" s="128">
        <f t="shared" si="1"/>
        <v>20161.635334372997</v>
      </c>
      <c r="AG43" s="128">
        <v>11162</v>
      </c>
      <c r="AH43" s="128">
        <f t="shared" si="2"/>
        <v>1806.2744431439703</v>
      </c>
      <c r="AI43" t="s">
        <v>467</v>
      </c>
      <c r="AM43" t="s">
        <v>413</v>
      </c>
      <c r="AN43" s="363">
        <v>1973.6042050611291</v>
      </c>
      <c r="AO43" t="s">
        <v>441</v>
      </c>
    </row>
    <row r="44" spans="2:41" x14ac:dyDescent="0.25">
      <c r="B44" t="s">
        <v>108</v>
      </c>
      <c r="C44" s="128">
        <v>78809</v>
      </c>
      <c r="D44" s="128">
        <v>85</v>
      </c>
      <c r="E44" s="128">
        <v>604</v>
      </c>
      <c r="F44" s="128">
        <v>4312</v>
      </c>
      <c r="G44" s="128">
        <v>17259</v>
      </c>
      <c r="H44" s="128">
        <v>7633</v>
      </c>
      <c r="I44" s="128">
        <v>1673</v>
      </c>
      <c r="J44" s="128">
        <v>1374</v>
      </c>
      <c r="K44" s="128">
        <v>347</v>
      </c>
      <c r="L44" s="128">
        <v>2076</v>
      </c>
      <c r="M44" s="128">
        <v>4386</v>
      </c>
      <c r="N44" s="128">
        <v>15375</v>
      </c>
      <c r="O44" s="128">
        <v>18788</v>
      </c>
      <c r="P44" s="128">
        <v>4482</v>
      </c>
      <c r="Q44" s="128">
        <v>495</v>
      </c>
      <c r="R44" s="128"/>
      <c r="S44" t="s">
        <v>108</v>
      </c>
      <c r="T44" s="128">
        <f t="shared" si="0"/>
        <v>73808</v>
      </c>
      <c r="U44" s="128">
        <v>68362000</v>
      </c>
      <c r="V44" s="128">
        <v>49531524.844847813</v>
      </c>
      <c r="W44" s="128">
        <v>3160</v>
      </c>
      <c r="X44" s="128">
        <v>2538</v>
      </c>
      <c r="Y44" s="128">
        <v>172</v>
      </c>
      <c r="Z44" s="128">
        <v>342</v>
      </c>
      <c r="AA44" s="128">
        <v>428</v>
      </c>
      <c r="AB44" s="128">
        <v>28</v>
      </c>
      <c r="AC44" s="128">
        <v>1848</v>
      </c>
      <c r="AD44" s="128">
        <v>0</v>
      </c>
      <c r="AE44" s="128">
        <v>68</v>
      </c>
      <c r="AF44" s="128">
        <f t="shared" si="1"/>
        <v>46393.524844847816</v>
      </c>
      <c r="AG44" s="128">
        <v>25908</v>
      </c>
      <c r="AH44" s="128">
        <f t="shared" si="2"/>
        <v>1790.7026727206969</v>
      </c>
      <c r="AI44" t="s">
        <v>118</v>
      </c>
      <c r="AM44" t="s">
        <v>112</v>
      </c>
      <c r="AN44" s="362">
        <v>1547.7022829584141</v>
      </c>
      <c r="AO44" t="s">
        <v>441</v>
      </c>
    </row>
    <row r="45" spans="2:41" x14ac:dyDescent="0.25">
      <c r="B45" t="s">
        <v>142</v>
      </c>
      <c r="C45" s="128">
        <v>68188</v>
      </c>
      <c r="D45" s="128">
        <v>3018</v>
      </c>
      <c r="E45" s="128">
        <v>1111</v>
      </c>
      <c r="F45" s="128">
        <v>3798</v>
      </c>
      <c r="G45" s="128">
        <v>11955</v>
      </c>
      <c r="H45" s="128">
        <v>6616</v>
      </c>
      <c r="I45" s="128">
        <v>1630</v>
      </c>
      <c r="J45" s="128">
        <v>1758</v>
      </c>
      <c r="K45" s="128">
        <v>758</v>
      </c>
      <c r="L45" s="128">
        <v>1792</v>
      </c>
      <c r="M45" s="128">
        <v>4997</v>
      </c>
      <c r="N45" s="128">
        <v>10536</v>
      </c>
      <c r="O45" s="128">
        <v>14247</v>
      </c>
      <c r="P45" s="128">
        <v>5420</v>
      </c>
      <c r="Q45" s="128">
        <v>552</v>
      </c>
      <c r="R45" s="128"/>
      <c r="S45" t="s">
        <v>142</v>
      </c>
      <c r="T45" s="128">
        <f t="shared" si="0"/>
        <v>60261</v>
      </c>
      <c r="U45" s="128">
        <v>52765000</v>
      </c>
      <c r="V45" s="128">
        <v>38420764.08038272</v>
      </c>
      <c r="W45" s="128">
        <v>1920</v>
      </c>
      <c r="X45" s="128">
        <v>2009</v>
      </c>
      <c r="Y45" s="128">
        <v>122</v>
      </c>
      <c r="Z45" s="128">
        <v>242</v>
      </c>
      <c r="AA45" s="128">
        <v>453</v>
      </c>
      <c r="AB45" s="128">
        <v>128</v>
      </c>
      <c r="AC45" s="128">
        <v>0</v>
      </c>
      <c r="AD45" s="128">
        <v>10</v>
      </c>
      <c r="AE45" s="128">
        <v>10</v>
      </c>
      <c r="AF45" s="128">
        <f t="shared" si="1"/>
        <v>41022.764080382716</v>
      </c>
      <c r="AG45" s="128">
        <v>24526</v>
      </c>
      <c r="AH45" s="128">
        <f t="shared" si="2"/>
        <v>1672.6235048675985</v>
      </c>
      <c r="AI45" t="s">
        <v>118</v>
      </c>
      <c r="AM45" t="s">
        <v>747</v>
      </c>
      <c r="AN45" s="362">
        <v>1985.8766450986516</v>
      </c>
      <c r="AO45" t="s">
        <v>441</v>
      </c>
    </row>
    <row r="46" spans="2:41" x14ac:dyDescent="0.25">
      <c r="B46" t="s">
        <v>330</v>
      </c>
      <c r="C46" s="128">
        <v>63911</v>
      </c>
      <c r="D46" s="128">
        <v>1899</v>
      </c>
      <c r="E46" s="128">
        <v>469</v>
      </c>
      <c r="F46" s="128">
        <v>2178</v>
      </c>
      <c r="G46" s="128">
        <v>13309</v>
      </c>
      <c r="H46" s="128">
        <v>7658</v>
      </c>
      <c r="I46" s="128">
        <v>2169</v>
      </c>
      <c r="J46" s="128">
        <v>2698</v>
      </c>
      <c r="K46" s="128">
        <v>158</v>
      </c>
      <c r="L46" s="128">
        <v>2157</v>
      </c>
      <c r="M46" s="128">
        <v>2513</v>
      </c>
      <c r="N46" s="128">
        <v>6856</v>
      </c>
      <c r="O46" s="128">
        <v>16881</v>
      </c>
      <c r="P46" s="128">
        <v>4782</v>
      </c>
      <c r="Q46" s="128">
        <v>367</v>
      </c>
      <c r="R46" s="128"/>
      <c r="S46" t="s">
        <v>330</v>
      </c>
      <c r="T46" s="128">
        <f t="shared" si="0"/>
        <v>59365</v>
      </c>
      <c r="U46" s="128">
        <v>47185000</v>
      </c>
      <c r="V46" s="128">
        <v>37978762.012145266</v>
      </c>
      <c r="W46" s="128">
        <v>1782</v>
      </c>
      <c r="X46" s="128">
        <v>3346</v>
      </c>
      <c r="Y46" s="128">
        <v>325</v>
      </c>
      <c r="Z46" s="128">
        <v>288</v>
      </c>
      <c r="AA46" s="128">
        <v>311</v>
      </c>
      <c r="AB46" s="128">
        <v>21</v>
      </c>
      <c r="AC46" s="128">
        <v>0</v>
      </c>
      <c r="AD46" s="128">
        <v>0</v>
      </c>
      <c r="AE46" s="128">
        <v>195</v>
      </c>
      <c r="AF46" s="128">
        <f t="shared" si="1"/>
        <v>43890.762012145264</v>
      </c>
      <c r="AG46" s="128">
        <v>23155</v>
      </c>
      <c r="AH46" s="128">
        <f t="shared" si="2"/>
        <v>1895.5198450505404</v>
      </c>
      <c r="AI46" t="s">
        <v>467</v>
      </c>
      <c r="AM46" t="s">
        <v>602</v>
      </c>
      <c r="AN46" s="362">
        <v>1813.6765868582627</v>
      </c>
      <c r="AO46" t="s">
        <v>441</v>
      </c>
    </row>
    <row r="47" spans="2:41" x14ac:dyDescent="0.25">
      <c r="B47" t="s">
        <v>353</v>
      </c>
      <c r="C47" s="128">
        <v>107081</v>
      </c>
      <c r="D47" s="128">
        <v>3190</v>
      </c>
      <c r="E47" s="128">
        <v>654</v>
      </c>
      <c r="F47" s="128">
        <v>7829</v>
      </c>
      <c r="G47" s="128">
        <v>1541</v>
      </c>
      <c r="H47" s="128">
        <v>13248</v>
      </c>
      <c r="I47" s="128">
        <v>3137</v>
      </c>
      <c r="J47" s="128">
        <v>6216</v>
      </c>
      <c r="K47" s="128">
        <v>3068</v>
      </c>
      <c r="L47" s="128">
        <v>3882</v>
      </c>
      <c r="M47" s="128">
        <v>6630</v>
      </c>
      <c r="N47" s="128">
        <v>21354</v>
      </c>
      <c r="O47" s="128">
        <v>23028</v>
      </c>
      <c r="P47" s="128">
        <v>10313</v>
      </c>
      <c r="Q47" s="128">
        <v>2991</v>
      </c>
      <c r="R47" s="128"/>
      <c r="S47" t="s">
        <v>353</v>
      </c>
      <c r="T47" s="128">
        <f t="shared" si="0"/>
        <v>95408</v>
      </c>
      <c r="U47" s="128">
        <v>83838000</v>
      </c>
      <c r="V47" s="128">
        <v>58098505.140491053</v>
      </c>
      <c r="W47" s="128">
        <v>3423</v>
      </c>
      <c r="X47" s="128">
        <v>4074</v>
      </c>
      <c r="Y47" s="128">
        <v>193</v>
      </c>
      <c r="Z47" s="128">
        <v>486</v>
      </c>
      <c r="AA47" s="128">
        <v>922</v>
      </c>
      <c r="AB47" s="128">
        <v>146</v>
      </c>
      <c r="AC47" s="128">
        <v>29</v>
      </c>
      <c r="AD47" s="128">
        <v>180</v>
      </c>
      <c r="AE47" s="128">
        <v>41</v>
      </c>
      <c r="AF47" s="128">
        <f t="shared" si="1"/>
        <v>60174.505140491063</v>
      </c>
      <c r="AG47" s="128">
        <v>33761</v>
      </c>
      <c r="AH47" s="128">
        <f t="shared" si="2"/>
        <v>1782.367380720093</v>
      </c>
      <c r="AI47" t="s">
        <v>118</v>
      </c>
      <c r="AM47" t="s">
        <v>193</v>
      </c>
      <c r="AN47" s="362">
        <v>1891.8598126250472</v>
      </c>
      <c r="AO47" t="s">
        <v>441</v>
      </c>
    </row>
    <row r="48" spans="2:41" x14ac:dyDescent="0.25">
      <c r="B48" t="s">
        <v>354</v>
      </c>
      <c r="C48" s="128">
        <v>746392</v>
      </c>
      <c r="D48" s="128">
        <v>22229</v>
      </c>
      <c r="E48" s="128">
        <v>7968</v>
      </c>
      <c r="F48" s="128">
        <v>27575</v>
      </c>
      <c r="G48" s="128">
        <v>171420</v>
      </c>
      <c r="H48" s="128">
        <v>40523</v>
      </c>
      <c r="I48" s="128">
        <v>16398</v>
      </c>
      <c r="J48" s="128">
        <v>24723</v>
      </c>
      <c r="K48" s="128">
        <v>19885</v>
      </c>
      <c r="L48" s="128">
        <v>34128</v>
      </c>
      <c r="M48" s="128">
        <v>49977</v>
      </c>
      <c r="N48" s="128">
        <v>84117</v>
      </c>
      <c r="O48" s="128">
        <v>194271</v>
      </c>
      <c r="P48" s="128">
        <v>46232</v>
      </c>
      <c r="Q48" s="128">
        <v>8533</v>
      </c>
      <c r="R48" s="128"/>
      <c r="S48" t="s">
        <v>354</v>
      </c>
      <c r="T48" s="128">
        <f t="shared" si="0"/>
        <v>688620</v>
      </c>
      <c r="U48" s="128">
        <v>577641000</v>
      </c>
      <c r="V48" s="128">
        <v>346126503.51038402</v>
      </c>
      <c r="W48" s="128">
        <v>17969</v>
      </c>
      <c r="X48" s="128">
        <v>26404</v>
      </c>
      <c r="Y48" s="128">
        <v>0</v>
      </c>
      <c r="Z48" s="128">
        <v>2748</v>
      </c>
      <c r="AA48" s="128">
        <v>6219</v>
      </c>
      <c r="AB48" s="128">
        <v>1427</v>
      </c>
      <c r="AC48" s="128">
        <v>1390</v>
      </c>
      <c r="AD48" s="128">
        <v>18569</v>
      </c>
      <c r="AE48" s="128">
        <v>1808</v>
      </c>
      <c r="AF48" s="128">
        <f t="shared" si="1"/>
        <v>380571.50351038401</v>
      </c>
      <c r="AG48" s="128">
        <v>186475</v>
      </c>
      <c r="AH48" s="128">
        <f t="shared" si="2"/>
        <v>2040.8714493116183</v>
      </c>
      <c r="AI48" t="s">
        <v>441</v>
      </c>
      <c r="AM48" t="s">
        <v>123</v>
      </c>
      <c r="AN48" s="362">
        <v>2186.3038450471054</v>
      </c>
      <c r="AO48" t="s">
        <v>441</v>
      </c>
    </row>
    <row r="49" spans="2:41" x14ac:dyDescent="0.25">
      <c r="B49" t="s">
        <v>171</v>
      </c>
      <c r="C49" s="128">
        <v>90565</v>
      </c>
      <c r="D49" s="128">
        <v>212</v>
      </c>
      <c r="E49" s="128">
        <v>548</v>
      </c>
      <c r="F49" s="128">
        <v>2890</v>
      </c>
      <c r="G49" s="128">
        <v>25088</v>
      </c>
      <c r="H49" s="128">
        <v>9529</v>
      </c>
      <c r="I49" s="128">
        <v>2814</v>
      </c>
      <c r="J49" s="128">
        <v>4519</v>
      </c>
      <c r="K49" s="128">
        <v>628</v>
      </c>
      <c r="L49" s="128">
        <v>1947</v>
      </c>
      <c r="M49" s="128">
        <v>4451</v>
      </c>
      <c r="N49" s="128">
        <v>9146</v>
      </c>
      <c r="O49" s="128">
        <v>19109</v>
      </c>
      <c r="P49" s="128">
        <v>8187</v>
      </c>
      <c r="Q49" s="128">
        <v>1590</v>
      </c>
      <c r="R49" s="128"/>
      <c r="S49" t="s">
        <v>171</v>
      </c>
      <c r="T49" s="128">
        <f t="shared" si="0"/>
        <v>86915</v>
      </c>
      <c r="U49" s="128">
        <v>72750000</v>
      </c>
      <c r="V49" s="128">
        <v>58573486.052693024</v>
      </c>
      <c r="W49" s="128">
        <v>4496</v>
      </c>
      <c r="X49" s="128">
        <v>3680</v>
      </c>
      <c r="Y49" s="128">
        <v>139</v>
      </c>
      <c r="Z49" s="128">
        <v>348</v>
      </c>
      <c r="AA49" s="128">
        <v>1393</v>
      </c>
      <c r="AB49" s="128">
        <v>17</v>
      </c>
      <c r="AC49" s="128">
        <v>340</v>
      </c>
      <c r="AD49" s="128">
        <v>0</v>
      </c>
      <c r="AE49" s="128">
        <v>28</v>
      </c>
      <c r="AF49" s="128">
        <f t="shared" si="1"/>
        <v>62297.486052693028</v>
      </c>
      <c r="AG49" s="128">
        <v>36279</v>
      </c>
      <c r="AH49" s="128">
        <f t="shared" si="2"/>
        <v>1717.1775973067897</v>
      </c>
      <c r="AI49" t="s">
        <v>467</v>
      </c>
      <c r="AM49" t="s">
        <v>383</v>
      </c>
      <c r="AN49" s="362">
        <v>2047.9889583159336</v>
      </c>
      <c r="AO49" t="s">
        <v>441</v>
      </c>
    </row>
    <row r="50" spans="2:41" x14ac:dyDescent="0.25">
      <c r="B50" t="s">
        <v>172</v>
      </c>
      <c r="C50" s="128">
        <v>59210</v>
      </c>
      <c r="D50" s="128">
        <v>295</v>
      </c>
      <c r="E50" s="128">
        <v>480</v>
      </c>
      <c r="F50" s="128">
        <v>2582</v>
      </c>
      <c r="G50" s="128">
        <v>17265</v>
      </c>
      <c r="H50" s="128">
        <v>4321</v>
      </c>
      <c r="I50" s="128">
        <v>1398</v>
      </c>
      <c r="J50" s="128">
        <v>1762</v>
      </c>
      <c r="K50" s="128">
        <v>276</v>
      </c>
      <c r="L50" s="128">
        <v>1567</v>
      </c>
      <c r="M50" s="128">
        <v>3408</v>
      </c>
      <c r="N50" s="128">
        <v>6532</v>
      </c>
      <c r="O50" s="128">
        <v>13943</v>
      </c>
      <c r="P50" s="128">
        <v>4783</v>
      </c>
      <c r="Q50" s="128">
        <v>734</v>
      </c>
      <c r="R50" s="128"/>
      <c r="S50" t="s">
        <v>172</v>
      </c>
      <c r="T50" s="128">
        <f t="shared" si="0"/>
        <v>55853</v>
      </c>
      <c r="U50" s="128">
        <v>48202000</v>
      </c>
      <c r="V50" s="128">
        <v>35965449.248386137</v>
      </c>
      <c r="W50" s="128">
        <v>2867</v>
      </c>
      <c r="X50" s="128">
        <v>1709</v>
      </c>
      <c r="Y50" s="128">
        <v>114</v>
      </c>
      <c r="Z50" s="128">
        <v>188</v>
      </c>
      <c r="AA50" s="128">
        <v>343</v>
      </c>
      <c r="AB50" s="128">
        <v>111</v>
      </c>
      <c r="AC50" s="128">
        <v>1004</v>
      </c>
      <c r="AD50" s="128">
        <v>0</v>
      </c>
      <c r="AE50" s="128">
        <v>11</v>
      </c>
      <c r="AF50" s="128">
        <f t="shared" si="1"/>
        <v>37269.44924838614</v>
      </c>
      <c r="AG50" s="128">
        <v>21105</v>
      </c>
      <c r="AH50" s="128">
        <f t="shared" si="2"/>
        <v>1765.9061477557989</v>
      </c>
      <c r="AI50" t="s">
        <v>118</v>
      </c>
      <c r="AM50" t="s">
        <v>124</v>
      </c>
      <c r="AN50" s="362">
        <v>2050.9617507751682</v>
      </c>
      <c r="AO50" t="s">
        <v>441</v>
      </c>
    </row>
    <row r="51" spans="2:41" x14ac:dyDescent="0.25">
      <c r="B51" t="s">
        <v>402</v>
      </c>
      <c r="C51" s="128">
        <v>113582</v>
      </c>
      <c r="D51" s="128">
        <v>8179</v>
      </c>
      <c r="E51" s="128">
        <v>297</v>
      </c>
      <c r="F51" s="128">
        <v>3419</v>
      </c>
      <c r="G51" s="128">
        <v>21312</v>
      </c>
      <c r="H51" s="128">
        <v>7334</v>
      </c>
      <c r="I51" s="128">
        <v>2272</v>
      </c>
      <c r="J51" s="128">
        <v>2859</v>
      </c>
      <c r="K51" s="128">
        <v>572</v>
      </c>
      <c r="L51" s="128">
        <v>4007</v>
      </c>
      <c r="M51" s="128">
        <v>5123</v>
      </c>
      <c r="N51" s="128">
        <v>28460</v>
      </c>
      <c r="O51" s="128">
        <v>22644</v>
      </c>
      <c r="P51" s="128">
        <v>6870</v>
      </c>
      <c r="Q51" s="128">
        <v>530</v>
      </c>
      <c r="R51" s="128"/>
      <c r="S51" t="s">
        <v>402</v>
      </c>
      <c r="T51" s="128">
        <f t="shared" si="0"/>
        <v>101687</v>
      </c>
      <c r="U51" s="128">
        <v>93904000</v>
      </c>
      <c r="V51" s="128">
        <v>62392209.255857371</v>
      </c>
      <c r="W51" s="128">
        <v>3728</v>
      </c>
      <c r="X51" s="128">
        <v>3870</v>
      </c>
      <c r="Y51" s="128">
        <v>60</v>
      </c>
      <c r="Z51" s="128">
        <v>246</v>
      </c>
      <c r="AA51" s="128">
        <v>409</v>
      </c>
      <c r="AB51" s="128">
        <v>90</v>
      </c>
      <c r="AC51" s="128">
        <v>172</v>
      </c>
      <c r="AD51" s="128">
        <v>0</v>
      </c>
      <c r="AE51" s="128">
        <v>40</v>
      </c>
      <c r="AF51" s="128">
        <f t="shared" si="1"/>
        <v>61560.209255857364</v>
      </c>
      <c r="AG51" s="128">
        <v>27677</v>
      </c>
      <c r="AH51" s="128">
        <f t="shared" si="2"/>
        <v>2224.2370652837144</v>
      </c>
      <c r="AI51" t="s">
        <v>441</v>
      </c>
      <c r="AM51" t="s">
        <v>419</v>
      </c>
      <c r="AN51" s="362">
        <v>1975.0359121333649</v>
      </c>
      <c r="AO51" t="s">
        <v>441</v>
      </c>
    </row>
    <row r="52" spans="2:41" x14ac:dyDescent="0.25">
      <c r="B52" t="s">
        <v>216</v>
      </c>
      <c r="C52" s="128">
        <v>36883</v>
      </c>
      <c r="D52" s="128">
        <v>0</v>
      </c>
      <c r="E52" s="128">
        <v>56</v>
      </c>
      <c r="F52" s="128">
        <v>1605</v>
      </c>
      <c r="G52" s="128">
        <v>10197</v>
      </c>
      <c r="H52" s="128">
        <v>4249</v>
      </c>
      <c r="I52" s="128">
        <v>1233</v>
      </c>
      <c r="J52" s="128">
        <v>2103</v>
      </c>
      <c r="K52" s="128">
        <v>143</v>
      </c>
      <c r="L52" s="128">
        <v>917</v>
      </c>
      <c r="M52" s="128">
        <v>2262</v>
      </c>
      <c r="N52" s="128">
        <v>3628</v>
      </c>
      <c r="O52" s="128">
        <v>6706</v>
      </c>
      <c r="P52" s="128">
        <v>3314</v>
      </c>
      <c r="Q52" s="128">
        <v>470</v>
      </c>
      <c r="R52" s="128"/>
      <c r="S52" t="s">
        <v>216</v>
      </c>
      <c r="T52" s="128">
        <f t="shared" si="0"/>
        <v>35222</v>
      </c>
      <c r="U52" s="128">
        <v>26108000</v>
      </c>
      <c r="V52" s="128">
        <v>20592768.717126064</v>
      </c>
      <c r="W52" s="128">
        <v>1713</v>
      </c>
      <c r="X52" s="128">
        <v>1907</v>
      </c>
      <c r="Y52" s="128">
        <v>0</v>
      </c>
      <c r="Z52" s="128">
        <v>177</v>
      </c>
      <c r="AA52" s="128">
        <v>589</v>
      </c>
      <c r="AB52" s="128">
        <v>112</v>
      </c>
      <c r="AC52" s="128">
        <v>232</v>
      </c>
      <c r="AD52" s="128">
        <v>6</v>
      </c>
      <c r="AE52" s="128">
        <v>5</v>
      </c>
      <c r="AF52" s="128">
        <f t="shared" si="1"/>
        <v>24965.768717126062</v>
      </c>
      <c r="AG52" s="128">
        <v>16022</v>
      </c>
      <c r="AH52" s="128">
        <f t="shared" si="2"/>
        <v>1558.2179950771479</v>
      </c>
      <c r="AI52" s="177" t="s">
        <v>467</v>
      </c>
      <c r="AM52" t="s">
        <v>385</v>
      </c>
      <c r="AN52" s="362">
        <v>1672.829990390981</v>
      </c>
      <c r="AO52" t="s">
        <v>441</v>
      </c>
    </row>
    <row r="53" spans="2:41" x14ac:dyDescent="0.25">
      <c r="B53" t="s">
        <v>217</v>
      </c>
      <c r="C53" s="128">
        <v>50688</v>
      </c>
      <c r="D53" s="128">
        <v>1532</v>
      </c>
      <c r="E53" s="128">
        <v>172</v>
      </c>
      <c r="F53" s="128">
        <v>2215</v>
      </c>
      <c r="G53" s="128">
        <v>10636</v>
      </c>
      <c r="H53" s="128">
        <v>2316</v>
      </c>
      <c r="I53" s="128">
        <v>1419</v>
      </c>
      <c r="J53" s="128">
        <v>2541</v>
      </c>
      <c r="K53" s="128">
        <v>303</v>
      </c>
      <c r="L53" s="128">
        <v>2186</v>
      </c>
      <c r="M53" s="128">
        <v>4336</v>
      </c>
      <c r="N53" s="128">
        <v>5587</v>
      </c>
      <c r="O53" s="128">
        <v>11776</v>
      </c>
      <c r="P53" s="128">
        <v>5619</v>
      </c>
      <c r="Q53" s="128">
        <v>240</v>
      </c>
      <c r="R53" s="128"/>
      <c r="S53" t="s">
        <v>217</v>
      </c>
      <c r="T53" s="128">
        <f t="shared" si="0"/>
        <v>46769</v>
      </c>
      <c r="U53" s="128">
        <v>39615000</v>
      </c>
      <c r="V53" s="128">
        <v>31526073.23182901</v>
      </c>
      <c r="W53" s="128">
        <v>1663</v>
      </c>
      <c r="X53" s="128">
        <v>2452</v>
      </c>
      <c r="Y53" s="128">
        <v>418</v>
      </c>
      <c r="Z53" s="128">
        <v>276</v>
      </c>
      <c r="AA53" s="128">
        <v>616</v>
      </c>
      <c r="AB53" s="128">
        <v>299</v>
      </c>
      <c r="AC53" s="128">
        <v>0</v>
      </c>
      <c r="AD53" s="128">
        <v>69</v>
      </c>
      <c r="AE53" s="128">
        <v>102</v>
      </c>
      <c r="AF53" s="128">
        <f t="shared" si="1"/>
        <v>32785.07323182901</v>
      </c>
      <c r="AG53" s="128">
        <v>22510</v>
      </c>
      <c r="AH53" s="128">
        <f t="shared" si="2"/>
        <v>1456.4670471714353</v>
      </c>
      <c r="AI53" t="s">
        <v>467</v>
      </c>
      <c r="AM53" t="s">
        <v>316</v>
      </c>
      <c r="AN53" s="364">
        <v>2658.5332439742651</v>
      </c>
      <c r="AO53" t="s">
        <v>441</v>
      </c>
    </row>
    <row r="54" spans="2:41" x14ac:dyDescent="0.25">
      <c r="B54" t="s">
        <v>173</v>
      </c>
      <c r="C54" s="128">
        <v>76675</v>
      </c>
      <c r="D54" s="128">
        <v>79</v>
      </c>
      <c r="E54" s="128">
        <v>20</v>
      </c>
      <c r="F54" s="128">
        <v>1952</v>
      </c>
      <c r="G54" s="128">
        <v>15746</v>
      </c>
      <c r="H54" s="128">
        <v>7395</v>
      </c>
      <c r="I54" s="128">
        <v>2446</v>
      </c>
      <c r="J54" s="128">
        <v>4404</v>
      </c>
      <c r="K54" s="128">
        <v>981</v>
      </c>
      <c r="L54" s="128">
        <v>2136</v>
      </c>
      <c r="M54" s="128">
        <v>2867</v>
      </c>
      <c r="N54" s="128">
        <v>6465</v>
      </c>
      <c r="O54" s="128">
        <v>21890</v>
      </c>
      <c r="P54" s="128">
        <v>7035</v>
      </c>
      <c r="Q54" s="128">
        <v>3297</v>
      </c>
      <c r="R54" s="128"/>
      <c r="S54" t="s">
        <v>173</v>
      </c>
      <c r="T54" s="128">
        <f t="shared" si="0"/>
        <v>74624</v>
      </c>
      <c r="U54" s="128">
        <v>64681000</v>
      </c>
      <c r="V54" s="128">
        <v>40455888.287472427</v>
      </c>
      <c r="W54" s="128">
        <v>3079</v>
      </c>
      <c r="X54" s="128">
        <v>0</v>
      </c>
      <c r="Y54" s="128">
        <v>161</v>
      </c>
      <c r="Z54" s="128">
        <v>258</v>
      </c>
      <c r="AA54" s="128">
        <v>1155</v>
      </c>
      <c r="AB54" s="128">
        <v>89</v>
      </c>
      <c r="AC54" s="128">
        <v>353</v>
      </c>
      <c r="AD54" s="128">
        <v>1</v>
      </c>
      <c r="AE54" s="128">
        <v>134</v>
      </c>
      <c r="AF54" s="128">
        <f t="shared" si="1"/>
        <v>45168.88828747243</v>
      </c>
      <c r="AG54" s="128">
        <v>27722</v>
      </c>
      <c r="AH54" s="128">
        <f t="shared" si="2"/>
        <v>1629.351716595932</v>
      </c>
      <c r="AI54" t="s">
        <v>467</v>
      </c>
      <c r="AM54" t="s">
        <v>443</v>
      </c>
      <c r="AN54" s="364">
        <v>2432.6762507300273</v>
      </c>
      <c r="AO54" t="s">
        <v>441</v>
      </c>
    </row>
    <row r="55" spans="2:41" x14ac:dyDescent="0.25">
      <c r="B55" t="s">
        <v>289</v>
      </c>
      <c r="C55" s="128">
        <v>265443</v>
      </c>
      <c r="D55" s="128">
        <v>26746</v>
      </c>
      <c r="E55" s="128">
        <v>947</v>
      </c>
      <c r="F55" s="128">
        <v>9572</v>
      </c>
      <c r="G55" s="128">
        <v>43716</v>
      </c>
      <c r="H55" s="128">
        <v>17654</v>
      </c>
      <c r="I55" s="128">
        <v>6535</v>
      </c>
      <c r="J55" s="128">
        <v>6135</v>
      </c>
      <c r="K55" s="128">
        <v>1060</v>
      </c>
      <c r="L55" s="128">
        <v>6526</v>
      </c>
      <c r="M55" s="128">
        <v>16358</v>
      </c>
      <c r="N55" s="128">
        <v>52304</v>
      </c>
      <c r="O55" s="128">
        <v>56711</v>
      </c>
      <c r="P55" s="128">
        <v>16643</v>
      </c>
      <c r="Q55" s="128">
        <v>6079</v>
      </c>
      <c r="R55" s="128"/>
      <c r="S55" t="s">
        <v>289</v>
      </c>
      <c r="T55" s="128">
        <f t="shared" si="0"/>
        <v>228178</v>
      </c>
      <c r="U55" s="128">
        <v>230625000</v>
      </c>
      <c r="V55" s="128">
        <v>142362932.49725059</v>
      </c>
      <c r="W55" s="128">
        <v>3931</v>
      </c>
      <c r="X55" s="128">
        <v>8297</v>
      </c>
      <c r="Y55" s="128">
        <v>0</v>
      </c>
      <c r="Z55" s="128">
        <v>778</v>
      </c>
      <c r="AA55" s="128">
        <v>868</v>
      </c>
      <c r="AB55" s="128">
        <v>215</v>
      </c>
      <c r="AC55" s="128">
        <v>75</v>
      </c>
      <c r="AD55" s="128">
        <v>0</v>
      </c>
      <c r="AE55" s="128">
        <v>95</v>
      </c>
      <c r="AF55" s="128">
        <f t="shared" si="1"/>
        <v>125656.93249725059</v>
      </c>
      <c r="AG55" s="128">
        <v>67531</v>
      </c>
      <c r="AH55" s="128">
        <f t="shared" si="2"/>
        <v>1860.7296278338924</v>
      </c>
      <c r="AI55" t="s">
        <v>118</v>
      </c>
      <c r="AM55" t="s">
        <v>480</v>
      </c>
      <c r="AN55" s="364">
        <v>2607.6513006055588</v>
      </c>
      <c r="AO55" t="s">
        <v>441</v>
      </c>
    </row>
    <row r="56" spans="2:41" x14ac:dyDescent="0.25">
      <c r="B56" t="s">
        <v>246</v>
      </c>
      <c r="C56" s="128">
        <v>81390</v>
      </c>
      <c r="D56" s="128">
        <v>973</v>
      </c>
      <c r="E56" s="128">
        <v>1444</v>
      </c>
      <c r="F56" s="128">
        <v>3517</v>
      </c>
      <c r="G56" s="128">
        <v>1683</v>
      </c>
      <c r="H56" s="128">
        <v>14613</v>
      </c>
      <c r="I56" s="128">
        <v>3363</v>
      </c>
      <c r="J56" s="128">
        <v>5316</v>
      </c>
      <c r="K56" s="128">
        <v>541</v>
      </c>
      <c r="L56" s="128">
        <v>2187</v>
      </c>
      <c r="M56" s="128">
        <v>8174</v>
      </c>
      <c r="N56" s="128">
        <v>8460</v>
      </c>
      <c r="O56" s="128">
        <v>19150</v>
      </c>
      <c r="P56" s="128">
        <v>8834</v>
      </c>
      <c r="Q56" s="128">
        <v>3135</v>
      </c>
      <c r="R56" s="128"/>
      <c r="S56" t="s">
        <v>246</v>
      </c>
      <c r="T56" s="128">
        <f t="shared" si="0"/>
        <v>75456</v>
      </c>
      <c r="U56" s="128">
        <v>63387000</v>
      </c>
      <c r="V56" s="128">
        <v>51772867.99775707</v>
      </c>
      <c r="W56" s="128">
        <v>3587</v>
      </c>
      <c r="X56" s="128">
        <v>4319</v>
      </c>
      <c r="Y56" s="128">
        <v>240</v>
      </c>
      <c r="Z56" s="128">
        <v>393</v>
      </c>
      <c r="AA56" s="128">
        <v>1080</v>
      </c>
      <c r="AB56" s="128">
        <v>153</v>
      </c>
      <c r="AC56" s="128">
        <v>1190</v>
      </c>
      <c r="AD56" s="128">
        <v>0</v>
      </c>
      <c r="AE56" s="128">
        <v>57</v>
      </c>
      <c r="AF56" s="128">
        <f t="shared" si="1"/>
        <v>52822.867997757072</v>
      </c>
      <c r="AG56" s="128">
        <v>36349</v>
      </c>
      <c r="AH56" s="128">
        <f t="shared" si="2"/>
        <v>1453.2137884881859</v>
      </c>
      <c r="AI56" t="s">
        <v>467</v>
      </c>
      <c r="AM56" t="s">
        <v>421</v>
      </c>
      <c r="AN56" s="362">
        <v>2459.4443999222672</v>
      </c>
      <c r="AO56" t="s">
        <v>441</v>
      </c>
    </row>
    <row r="57" spans="2:41" x14ac:dyDescent="0.25">
      <c r="B57" t="s">
        <v>109</v>
      </c>
      <c r="C57" s="128">
        <v>113196</v>
      </c>
      <c r="D57" s="128">
        <v>3153</v>
      </c>
      <c r="E57" s="128">
        <v>0</v>
      </c>
      <c r="F57" s="128">
        <v>4342</v>
      </c>
      <c r="G57" s="128">
        <v>22398</v>
      </c>
      <c r="H57" s="128">
        <v>10614</v>
      </c>
      <c r="I57" s="128">
        <v>2597</v>
      </c>
      <c r="J57" s="128">
        <v>4820</v>
      </c>
      <c r="K57" s="128">
        <v>812</v>
      </c>
      <c r="L57" s="128">
        <v>2369</v>
      </c>
      <c r="M57" s="128">
        <v>4165</v>
      </c>
      <c r="N57" s="128">
        <v>20384</v>
      </c>
      <c r="O57" s="128">
        <v>22980</v>
      </c>
      <c r="P57" s="128">
        <v>8886</v>
      </c>
      <c r="Q57" s="128">
        <v>5676</v>
      </c>
      <c r="R57" s="128"/>
      <c r="S57" t="s">
        <v>109</v>
      </c>
      <c r="T57" s="128">
        <f t="shared" si="0"/>
        <v>105701</v>
      </c>
      <c r="U57" s="128">
        <v>98387000</v>
      </c>
      <c r="V57" s="128">
        <v>71312842.361117169</v>
      </c>
      <c r="W57" s="128">
        <v>3666</v>
      </c>
      <c r="X57" s="128">
        <v>4509</v>
      </c>
      <c r="Y57" s="128">
        <v>453</v>
      </c>
      <c r="Z57" s="128">
        <v>414</v>
      </c>
      <c r="AA57" s="128">
        <v>1143</v>
      </c>
      <c r="AB57" s="128">
        <v>72</v>
      </c>
      <c r="AC57" s="128">
        <v>1890</v>
      </c>
      <c r="AD57" s="128">
        <v>0</v>
      </c>
      <c r="AE57" s="128">
        <v>212</v>
      </c>
      <c r="AF57" s="128">
        <f t="shared" si="1"/>
        <v>66267.842361117175</v>
      </c>
      <c r="AG57" s="128">
        <v>35706</v>
      </c>
      <c r="AH57" s="128">
        <f t="shared" si="2"/>
        <v>1855.9301619088437</v>
      </c>
      <c r="AI57" t="s">
        <v>118</v>
      </c>
      <c r="AM57" t="s">
        <v>136</v>
      </c>
      <c r="AN57" s="363">
        <v>2096.9473752560375</v>
      </c>
      <c r="AO57" t="s">
        <v>441</v>
      </c>
    </row>
    <row r="58" spans="2:41" x14ac:dyDescent="0.25">
      <c r="B58" t="s">
        <v>355</v>
      </c>
      <c r="C58" s="128">
        <v>60668</v>
      </c>
      <c r="D58" s="128">
        <v>1780</v>
      </c>
      <c r="E58" s="128">
        <v>375</v>
      </c>
      <c r="F58" s="128">
        <v>2418</v>
      </c>
      <c r="G58" s="128">
        <v>9324</v>
      </c>
      <c r="H58" s="128">
        <v>9743</v>
      </c>
      <c r="I58" s="128">
        <v>1469</v>
      </c>
      <c r="J58" s="128">
        <v>2276</v>
      </c>
      <c r="K58" s="128">
        <v>3328</v>
      </c>
      <c r="L58" s="128">
        <v>1174</v>
      </c>
      <c r="M58" s="128">
        <v>3704</v>
      </c>
      <c r="N58" s="128">
        <v>8654</v>
      </c>
      <c r="O58" s="128">
        <v>11058</v>
      </c>
      <c r="P58" s="128">
        <v>4326</v>
      </c>
      <c r="Q58" s="128">
        <v>1039</v>
      </c>
      <c r="R58" s="128"/>
      <c r="S58" t="s">
        <v>355</v>
      </c>
      <c r="T58" s="128">
        <f t="shared" si="0"/>
        <v>56095</v>
      </c>
      <c r="U58" s="128">
        <v>45759000</v>
      </c>
      <c r="V58" s="128">
        <v>34613037.270515069</v>
      </c>
      <c r="W58" s="128">
        <v>2166</v>
      </c>
      <c r="X58" s="128">
        <v>2395</v>
      </c>
      <c r="Y58" s="128">
        <v>55</v>
      </c>
      <c r="Z58" s="128">
        <v>199</v>
      </c>
      <c r="AA58" s="128">
        <v>685</v>
      </c>
      <c r="AB58" s="128">
        <v>100</v>
      </c>
      <c r="AC58" s="128">
        <v>237</v>
      </c>
      <c r="AD58" s="128">
        <v>0</v>
      </c>
      <c r="AE58" s="128">
        <v>276</v>
      </c>
      <c r="AF58" s="128">
        <f t="shared" si="1"/>
        <v>38836.037270515066</v>
      </c>
      <c r="AG58" s="128">
        <v>20881</v>
      </c>
      <c r="AH58" s="128">
        <f t="shared" si="2"/>
        <v>1859.8743963658383</v>
      </c>
      <c r="AI58" t="s">
        <v>467</v>
      </c>
      <c r="AM58" t="s">
        <v>125</v>
      </c>
      <c r="AN58" s="362">
        <v>2115.5706076472352</v>
      </c>
      <c r="AO58" t="s">
        <v>441</v>
      </c>
    </row>
    <row r="59" spans="2:41" x14ac:dyDescent="0.25">
      <c r="B59" t="s">
        <v>174</v>
      </c>
      <c r="C59" s="128">
        <v>97242</v>
      </c>
      <c r="D59" s="128">
        <v>5561</v>
      </c>
      <c r="E59" s="128">
        <v>543</v>
      </c>
      <c r="F59" s="128">
        <v>4208</v>
      </c>
      <c r="G59" s="128">
        <v>15477</v>
      </c>
      <c r="H59" s="128">
        <v>10055</v>
      </c>
      <c r="I59" s="128">
        <v>2743</v>
      </c>
      <c r="J59" s="128">
        <v>2564</v>
      </c>
      <c r="K59" s="128">
        <v>6716</v>
      </c>
      <c r="L59" s="128">
        <v>2703</v>
      </c>
      <c r="M59" s="128">
        <v>5640</v>
      </c>
      <c r="N59" s="128">
        <v>15600</v>
      </c>
      <c r="O59" s="128">
        <v>18292</v>
      </c>
      <c r="P59" s="128">
        <v>5959</v>
      </c>
      <c r="Q59" s="128">
        <v>1838</v>
      </c>
      <c r="R59" s="128"/>
      <c r="S59" t="s">
        <v>174</v>
      </c>
      <c r="T59" s="128">
        <f t="shared" si="0"/>
        <v>86930</v>
      </c>
      <c r="U59" s="128">
        <v>73209000</v>
      </c>
      <c r="V59" s="128">
        <v>54267891.222543344</v>
      </c>
      <c r="W59" s="128">
        <v>3658</v>
      </c>
      <c r="X59" s="128">
        <v>0</v>
      </c>
      <c r="Y59" s="128">
        <v>0</v>
      </c>
      <c r="Z59" s="128">
        <v>263</v>
      </c>
      <c r="AA59" s="128">
        <v>625</v>
      </c>
      <c r="AB59" s="128">
        <v>122</v>
      </c>
      <c r="AC59" s="128">
        <v>26</v>
      </c>
      <c r="AD59" s="128">
        <v>535</v>
      </c>
      <c r="AE59" s="128">
        <v>67</v>
      </c>
      <c r="AF59" s="128">
        <f t="shared" si="1"/>
        <v>62692.891222543345</v>
      </c>
      <c r="AG59" s="128">
        <v>29739</v>
      </c>
      <c r="AH59" s="128">
        <f t="shared" si="2"/>
        <v>2108.1035415630431</v>
      </c>
      <c r="AI59" t="s">
        <v>118</v>
      </c>
      <c r="AM59" t="s">
        <v>204</v>
      </c>
      <c r="AN59" s="362">
        <v>1936.7428650704992</v>
      </c>
      <c r="AO59" t="s">
        <v>441</v>
      </c>
    </row>
    <row r="60" spans="2:41" x14ac:dyDescent="0.25">
      <c r="B60" t="s">
        <v>143</v>
      </c>
      <c r="C60" s="128">
        <v>77520</v>
      </c>
      <c r="D60" s="128">
        <v>5244</v>
      </c>
      <c r="E60" s="128">
        <v>179</v>
      </c>
      <c r="F60" s="128">
        <v>2277</v>
      </c>
      <c r="G60" s="128">
        <v>23206</v>
      </c>
      <c r="H60" s="128">
        <v>9371</v>
      </c>
      <c r="I60" s="128">
        <v>2167</v>
      </c>
      <c r="J60" s="128">
        <v>1709</v>
      </c>
      <c r="K60" s="128">
        <v>463</v>
      </c>
      <c r="L60" s="128">
        <v>1497</v>
      </c>
      <c r="M60" s="128">
        <v>3636</v>
      </c>
      <c r="N60" s="128">
        <v>5513</v>
      </c>
      <c r="O60" s="128">
        <v>15913</v>
      </c>
      <c r="P60" s="128">
        <v>6259</v>
      </c>
      <c r="Q60" s="128">
        <v>561</v>
      </c>
      <c r="R60" s="128"/>
      <c r="S60" t="s">
        <v>143</v>
      </c>
      <c r="T60" s="128">
        <f t="shared" si="0"/>
        <v>69820</v>
      </c>
      <c r="U60" s="128">
        <v>57839000</v>
      </c>
      <c r="V60" s="128">
        <v>45445949.736016415</v>
      </c>
      <c r="W60" s="128">
        <v>1548</v>
      </c>
      <c r="X60" s="128">
        <v>2783</v>
      </c>
      <c r="Y60" s="128">
        <v>296</v>
      </c>
      <c r="Z60" s="128">
        <v>409</v>
      </c>
      <c r="AA60" s="128">
        <v>1454</v>
      </c>
      <c r="AB60" s="128">
        <v>122</v>
      </c>
      <c r="AC60" s="128">
        <v>202</v>
      </c>
      <c r="AD60" s="128">
        <v>0</v>
      </c>
      <c r="AE60" s="128">
        <v>86</v>
      </c>
      <c r="AF60" s="128">
        <f t="shared" si="1"/>
        <v>50526.949736016417</v>
      </c>
      <c r="AG60" s="128">
        <v>29609</v>
      </c>
      <c r="AH60" s="128">
        <f t="shared" si="2"/>
        <v>1706.4726851976229</v>
      </c>
      <c r="AI60" t="s">
        <v>467</v>
      </c>
      <c r="AM60" t="s">
        <v>391</v>
      </c>
      <c r="AN60" s="362">
        <v>2165.4624232412934</v>
      </c>
      <c r="AO60" t="s">
        <v>441</v>
      </c>
    </row>
    <row r="61" spans="2:41" x14ac:dyDescent="0.25">
      <c r="B61" t="s">
        <v>129</v>
      </c>
      <c r="C61" s="128">
        <v>61048</v>
      </c>
      <c r="D61" s="128">
        <v>51</v>
      </c>
      <c r="E61" s="128">
        <v>0</v>
      </c>
      <c r="F61" s="128">
        <v>2117</v>
      </c>
      <c r="G61" s="128">
        <v>896</v>
      </c>
      <c r="H61" s="128">
        <v>8737</v>
      </c>
      <c r="I61" s="128">
        <v>1675</v>
      </c>
      <c r="J61" s="128">
        <v>3457</v>
      </c>
      <c r="K61" s="128">
        <v>456</v>
      </c>
      <c r="L61" s="128">
        <v>2671</v>
      </c>
      <c r="M61" s="128">
        <v>2567</v>
      </c>
      <c r="N61" s="128">
        <v>15027</v>
      </c>
      <c r="O61" s="128">
        <v>18075</v>
      </c>
      <c r="P61" s="128">
        <v>4556</v>
      </c>
      <c r="Q61" s="128">
        <v>763</v>
      </c>
      <c r="R61" s="128"/>
      <c r="S61" t="s">
        <v>129</v>
      </c>
      <c r="T61" s="128">
        <f t="shared" si="0"/>
        <v>58880</v>
      </c>
      <c r="U61" s="128">
        <v>62287000</v>
      </c>
      <c r="V61" s="128">
        <v>37548639.970260158</v>
      </c>
      <c r="W61" s="128">
        <v>1539</v>
      </c>
      <c r="X61" s="128">
        <v>2019</v>
      </c>
      <c r="Y61" s="128">
        <v>0</v>
      </c>
      <c r="Z61" s="128">
        <v>225</v>
      </c>
      <c r="AA61" s="128">
        <v>198</v>
      </c>
      <c r="AB61" s="128">
        <v>60</v>
      </c>
      <c r="AC61" s="128">
        <v>20</v>
      </c>
      <c r="AD61" s="128">
        <v>2</v>
      </c>
      <c r="AE61" s="128">
        <v>66</v>
      </c>
      <c r="AF61" s="128">
        <f t="shared" si="1"/>
        <v>30012.639970260156</v>
      </c>
      <c r="AG61" s="128">
        <v>19194</v>
      </c>
      <c r="AH61" s="128">
        <f t="shared" si="2"/>
        <v>1563.6469714629652</v>
      </c>
      <c r="AI61" t="s">
        <v>118</v>
      </c>
      <c r="AM61" t="s">
        <v>750</v>
      </c>
      <c r="AN61" s="362">
        <v>2098.0656606000575</v>
      </c>
      <c r="AO61" t="s">
        <v>441</v>
      </c>
    </row>
    <row r="62" spans="2:41" x14ac:dyDescent="0.25">
      <c r="B62" t="s">
        <v>218</v>
      </c>
      <c r="C62" s="128">
        <v>112891</v>
      </c>
      <c r="D62" s="128">
        <v>1897</v>
      </c>
      <c r="E62" s="128">
        <v>1630</v>
      </c>
      <c r="F62" s="128">
        <v>5359</v>
      </c>
      <c r="G62" s="128">
        <v>20902</v>
      </c>
      <c r="H62" s="128">
        <v>8962</v>
      </c>
      <c r="I62" s="128">
        <v>3268</v>
      </c>
      <c r="J62" s="128">
        <v>3650</v>
      </c>
      <c r="K62" s="128">
        <v>1872</v>
      </c>
      <c r="L62" s="128">
        <v>3199</v>
      </c>
      <c r="M62" s="128">
        <v>7506</v>
      </c>
      <c r="N62" s="128">
        <v>16819</v>
      </c>
      <c r="O62" s="128">
        <v>26007</v>
      </c>
      <c r="P62" s="128">
        <v>11810</v>
      </c>
      <c r="Q62" s="128">
        <v>390</v>
      </c>
      <c r="R62" s="128"/>
      <c r="S62" t="s">
        <v>218</v>
      </c>
      <c r="T62" s="128">
        <f t="shared" si="0"/>
        <v>104005</v>
      </c>
      <c r="U62" s="128">
        <v>88570000</v>
      </c>
      <c r="V62" s="128">
        <v>66285129.608154185</v>
      </c>
      <c r="W62" s="128">
        <v>4520</v>
      </c>
      <c r="X62" s="128">
        <v>5244</v>
      </c>
      <c r="Y62" s="128">
        <v>506</v>
      </c>
      <c r="Z62" s="128">
        <v>401</v>
      </c>
      <c r="AA62" s="128">
        <v>1299</v>
      </c>
      <c r="AB62" s="128">
        <v>180</v>
      </c>
      <c r="AC62" s="128">
        <v>222</v>
      </c>
      <c r="AD62" s="128">
        <v>0</v>
      </c>
      <c r="AE62" s="128">
        <v>469</v>
      </c>
      <c r="AF62" s="128">
        <f t="shared" si="1"/>
        <v>68879.12960815418</v>
      </c>
      <c r="AG62" s="128">
        <v>43882</v>
      </c>
      <c r="AH62" s="128">
        <f t="shared" si="2"/>
        <v>1569.6442643488031</v>
      </c>
      <c r="AI62" t="s">
        <v>467</v>
      </c>
      <c r="AM62" t="s">
        <v>423</v>
      </c>
      <c r="AN62" s="362">
        <v>1567.3686820986982</v>
      </c>
      <c r="AO62" t="s">
        <v>441</v>
      </c>
    </row>
    <row r="63" spans="2:41" x14ac:dyDescent="0.25">
      <c r="B63" t="s">
        <v>529</v>
      </c>
      <c r="C63" s="128">
        <v>152366</v>
      </c>
      <c r="D63" s="128">
        <v>993</v>
      </c>
      <c r="E63" s="128">
        <v>2136</v>
      </c>
      <c r="F63" s="128">
        <v>6901</v>
      </c>
      <c r="G63" s="128">
        <v>39203</v>
      </c>
      <c r="H63" s="128">
        <v>12417</v>
      </c>
      <c r="I63" s="128">
        <v>4010</v>
      </c>
      <c r="J63" s="128">
        <v>9623</v>
      </c>
      <c r="K63" s="128">
        <v>818</v>
      </c>
      <c r="L63" s="128">
        <v>4905</v>
      </c>
      <c r="M63" s="128">
        <v>9703</v>
      </c>
      <c r="N63" s="128">
        <v>22936</v>
      </c>
      <c r="O63" s="128">
        <v>26943</v>
      </c>
      <c r="P63" s="128">
        <v>11725</v>
      </c>
      <c r="Q63" s="128">
        <v>485</v>
      </c>
      <c r="R63" s="128"/>
      <c r="S63" t="s">
        <v>529</v>
      </c>
      <c r="T63" s="128">
        <f t="shared" si="0"/>
        <v>142336</v>
      </c>
      <c r="U63" s="128">
        <v>122576000</v>
      </c>
      <c r="V63" s="128">
        <v>92003601.447750956</v>
      </c>
      <c r="W63" s="128">
        <v>5144</v>
      </c>
      <c r="X63" s="128">
        <v>5320</v>
      </c>
      <c r="Y63" s="128">
        <v>397</v>
      </c>
      <c r="Z63" s="128">
        <v>478</v>
      </c>
      <c r="AA63" s="128">
        <v>1445</v>
      </c>
      <c r="AB63" s="128">
        <v>1067</v>
      </c>
      <c r="AC63" s="128">
        <v>960</v>
      </c>
      <c r="AD63" s="128">
        <v>0</v>
      </c>
      <c r="AE63" s="128">
        <v>527</v>
      </c>
      <c r="AF63" s="128">
        <f t="shared" si="1"/>
        <v>96425.60144775096</v>
      </c>
      <c r="AG63" s="128">
        <v>52009</v>
      </c>
      <c r="AH63" s="128">
        <f t="shared" si="2"/>
        <v>1854.0176017179904</v>
      </c>
      <c r="AI63" t="s">
        <v>118</v>
      </c>
      <c r="AM63" t="s">
        <v>126</v>
      </c>
      <c r="AN63" s="362">
        <v>2446.7517233061403</v>
      </c>
      <c r="AO63" t="s">
        <v>441</v>
      </c>
    </row>
    <row r="64" spans="2:41" x14ac:dyDescent="0.25">
      <c r="B64" t="s">
        <v>219</v>
      </c>
      <c r="C64" s="128">
        <v>104136</v>
      </c>
      <c r="D64" s="128">
        <v>0</v>
      </c>
      <c r="E64" s="128">
        <v>1105</v>
      </c>
      <c r="F64" s="128">
        <v>4344</v>
      </c>
      <c r="G64" s="128">
        <v>28962</v>
      </c>
      <c r="H64" s="128">
        <v>8770</v>
      </c>
      <c r="I64" s="128">
        <v>3045</v>
      </c>
      <c r="J64" s="128">
        <v>7668</v>
      </c>
      <c r="K64" s="128">
        <v>233</v>
      </c>
      <c r="L64" s="128">
        <v>2645</v>
      </c>
      <c r="M64" s="128">
        <v>6351</v>
      </c>
      <c r="N64" s="128">
        <v>9066</v>
      </c>
      <c r="O64" s="128">
        <v>21295</v>
      </c>
      <c r="P64" s="128">
        <v>8175</v>
      </c>
      <c r="Q64" s="128">
        <v>2477</v>
      </c>
      <c r="R64" s="128"/>
      <c r="S64" t="s">
        <v>219</v>
      </c>
      <c r="T64" s="128">
        <f t="shared" si="0"/>
        <v>98687</v>
      </c>
      <c r="U64" s="128">
        <v>84732000</v>
      </c>
      <c r="V64" s="128">
        <v>65217210.341021508</v>
      </c>
      <c r="W64" s="128">
        <v>5090</v>
      </c>
      <c r="X64" s="128">
        <v>6370</v>
      </c>
      <c r="Y64" s="128">
        <v>60</v>
      </c>
      <c r="Z64" s="128">
        <v>349</v>
      </c>
      <c r="AA64" s="128">
        <v>1645</v>
      </c>
      <c r="AB64" s="128">
        <v>221</v>
      </c>
      <c r="AC64" s="128">
        <v>461</v>
      </c>
      <c r="AD64" s="128">
        <v>6</v>
      </c>
      <c r="AE64" s="128">
        <v>83</v>
      </c>
      <c r="AF64" s="128">
        <f t="shared" si="1"/>
        <v>64887.210341021506</v>
      </c>
      <c r="AG64" s="128">
        <v>45557</v>
      </c>
      <c r="AH64" s="128">
        <f t="shared" si="2"/>
        <v>1424.3082367368684</v>
      </c>
      <c r="AI64" t="s">
        <v>467</v>
      </c>
      <c r="AM64" t="s">
        <v>233</v>
      </c>
      <c r="AN64" s="362">
        <v>1869.0892829524309</v>
      </c>
      <c r="AO64" t="s">
        <v>441</v>
      </c>
    </row>
    <row r="65" spans="1:44" x14ac:dyDescent="0.25">
      <c r="B65" t="s">
        <v>117</v>
      </c>
      <c r="C65" s="128">
        <v>60561</v>
      </c>
      <c r="D65" s="128">
        <v>283</v>
      </c>
      <c r="E65" s="128">
        <v>389</v>
      </c>
      <c r="F65" s="128">
        <v>3126</v>
      </c>
      <c r="G65" s="128">
        <v>1512</v>
      </c>
      <c r="H65" s="128">
        <v>12695</v>
      </c>
      <c r="I65" s="128">
        <v>2002</v>
      </c>
      <c r="J65" s="128">
        <v>3109</v>
      </c>
      <c r="K65" s="128">
        <v>689</v>
      </c>
      <c r="L65" s="128">
        <v>1685</v>
      </c>
      <c r="M65" s="128">
        <v>5569</v>
      </c>
      <c r="N65" s="128">
        <v>7324</v>
      </c>
      <c r="O65" s="128">
        <v>14936</v>
      </c>
      <c r="P65" s="128">
        <v>5816</v>
      </c>
      <c r="Q65" s="128">
        <v>1426</v>
      </c>
      <c r="R65" s="128"/>
      <c r="S65" t="s">
        <v>117</v>
      </c>
      <c r="T65" s="128">
        <f t="shared" si="0"/>
        <v>56763</v>
      </c>
      <c r="U65" s="128">
        <v>48536000</v>
      </c>
      <c r="V65" s="128">
        <v>40778126.586626887</v>
      </c>
      <c r="W65" s="128">
        <v>2691</v>
      </c>
      <c r="X65" s="128">
        <v>2129</v>
      </c>
      <c r="Y65" s="128">
        <v>217</v>
      </c>
      <c r="Z65" s="128">
        <v>306</v>
      </c>
      <c r="AA65" s="128">
        <v>776</v>
      </c>
      <c r="AB65" s="128">
        <v>39</v>
      </c>
      <c r="AC65" s="128">
        <v>388</v>
      </c>
      <c r="AD65" s="128">
        <v>0</v>
      </c>
      <c r="AE65" s="128">
        <v>36</v>
      </c>
      <c r="AF65" s="128">
        <f t="shared" si="1"/>
        <v>42423.126586626888</v>
      </c>
      <c r="AG65" s="128">
        <v>24595</v>
      </c>
      <c r="AH65" s="128">
        <f t="shared" si="2"/>
        <v>1724.8679238311399</v>
      </c>
      <c r="AI65" t="s">
        <v>467</v>
      </c>
      <c r="AM65" t="s">
        <v>425</v>
      </c>
      <c r="AN65" s="362">
        <v>2313.5441495738451</v>
      </c>
      <c r="AO65" t="s">
        <v>441</v>
      </c>
    </row>
    <row r="66" spans="1:44" x14ac:dyDescent="0.25">
      <c r="B66" t="s">
        <v>290</v>
      </c>
      <c r="C66" s="128">
        <v>518575</v>
      </c>
      <c r="D66" s="128">
        <v>13740</v>
      </c>
      <c r="E66" s="128">
        <v>7091</v>
      </c>
      <c r="F66" s="128">
        <v>15942</v>
      </c>
      <c r="G66" s="128">
        <v>83193</v>
      </c>
      <c r="H66" s="128">
        <v>37838</v>
      </c>
      <c r="I66" s="128">
        <v>10260</v>
      </c>
      <c r="J66" s="128">
        <v>32263</v>
      </c>
      <c r="K66" s="128">
        <v>5148</v>
      </c>
      <c r="L66" s="128">
        <v>39380</v>
      </c>
      <c r="M66" s="128">
        <v>31929</v>
      </c>
      <c r="N66" s="128">
        <v>78827</v>
      </c>
      <c r="O66" s="128">
        <v>107587</v>
      </c>
      <c r="P66" s="128">
        <v>43384</v>
      </c>
      <c r="Q66" s="128">
        <v>12167</v>
      </c>
      <c r="R66" s="128"/>
      <c r="S66" t="s">
        <v>290</v>
      </c>
      <c r="T66" s="128">
        <f t="shared" si="0"/>
        <v>481802</v>
      </c>
      <c r="U66" s="128">
        <v>361002000</v>
      </c>
      <c r="V66" s="128">
        <v>213520995.07121783</v>
      </c>
      <c r="W66" s="128">
        <v>14077</v>
      </c>
      <c r="X66" s="128">
        <v>17151</v>
      </c>
      <c r="Y66" s="128">
        <v>0</v>
      </c>
      <c r="Z66" s="128">
        <v>1281</v>
      </c>
      <c r="AA66" s="128">
        <v>3444</v>
      </c>
      <c r="AB66" s="128">
        <v>255</v>
      </c>
      <c r="AC66" s="128">
        <v>1030</v>
      </c>
      <c r="AD66" s="128">
        <v>7904</v>
      </c>
      <c r="AE66" s="128">
        <v>1296</v>
      </c>
      <c r="AF66" s="128">
        <f t="shared" si="1"/>
        <v>287882.99507121783</v>
      </c>
      <c r="AG66" s="128">
        <v>106083</v>
      </c>
      <c r="AH66" s="128">
        <f t="shared" si="2"/>
        <v>2713.752392666288</v>
      </c>
      <c r="AI66" t="s">
        <v>118</v>
      </c>
      <c r="AM66" t="s">
        <v>426</v>
      </c>
      <c r="AN66" s="362">
        <v>1917.6737028480181</v>
      </c>
      <c r="AO66" t="s">
        <v>441</v>
      </c>
    </row>
    <row r="67" spans="1:44" x14ac:dyDescent="0.25">
      <c r="B67" t="s">
        <v>247</v>
      </c>
      <c r="C67" s="128">
        <v>220046</v>
      </c>
      <c r="D67" s="128">
        <v>5305</v>
      </c>
      <c r="E67" s="128">
        <v>842</v>
      </c>
      <c r="F67" s="128">
        <v>8467</v>
      </c>
      <c r="G67" s="128">
        <v>40737</v>
      </c>
      <c r="H67" s="128">
        <v>15639</v>
      </c>
      <c r="I67" s="128">
        <v>4600</v>
      </c>
      <c r="J67" s="128">
        <v>6768</v>
      </c>
      <c r="K67" s="128">
        <v>1784</v>
      </c>
      <c r="L67" s="128">
        <v>8192</v>
      </c>
      <c r="M67" s="128">
        <v>14710</v>
      </c>
      <c r="N67" s="128">
        <v>39081</v>
      </c>
      <c r="O67" s="128">
        <v>56963</v>
      </c>
      <c r="P67" s="128">
        <v>14576</v>
      </c>
      <c r="Q67" s="128">
        <v>2572</v>
      </c>
      <c r="R67" s="128"/>
      <c r="S67" t="s">
        <v>247</v>
      </c>
      <c r="T67" s="128">
        <f t="shared" ref="T67:T130" si="3">SUM(C67,-D67,-E67,-F67)</f>
        <v>205432</v>
      </c>
      <c r="U67" s="128">
        <v>203267000</v>
      </c>
      <c r="V67" s="128">
        <v>124609244.99885273</v>
      </c>
      <c r="W67" s="128">
        <v>4020</v>
      </c>
      <c r="X67" s="128">
        <v>11650</v>
      </c>
      <c r="Y67" s="128">
        <v>268</v>
      </c>
      <c r="Z67" s="128">
        <v>919</v>
      </c>
      <c r="AA67" s="128">
        <v>1228</v>
      </c>
      <c r="AB67" s="128">
        <v>108</v>
      </c>
      <c r="AC67" s="128">
        <v>776</v>
      </c>
      <c r="AD67" s="128">
        <v>102</v>
      </c>
      <c r="AE67" s="128">
        <v>788</v>
      </c>
      <c r="AF67" s="128">
        <f t="shared" ref="AF67:AF130" si="4">SUM(T67,-U67/1000,V67/1000,-W67,-X67,-Y67,-Z67,-AA67,-AB67,-AC67,-AD67,-AE67)</f>
        <v>106915.24499885274</v>
      </c>
      <c r="AG67" s="128">
        <v>56541</v>
      </c>
      <c r="AH67" s="128">
        <f t="shared" ref="AH67:AH130" si="5">AF67*1000/AG67</f>
        <v>1890.9330397207818</v>
      </c>
      <c r="AI67" t="s">
        <v>441</v>
      </c>
      <c r="AM67" t="s">
        <v>342</v>
      </c>
      <c r="AN67" s="364">
        <v>1950.9263296707363</v>
      </c>
      <c r="AO67" t="s">
        <v>441</v>
      </c>
    </row>
    <row r="68" spans="1:44" x14ac:dyDescent="0.25">
      <c r="B68" t="s">
        <v>357</v>
      </c>
      <c r="C68" s="128">
        <v>98589</v>
      </c>
      <c r="D68" s="128">
        <v>6831</v>
      </c>
      <c r="E68" s="128">
        <v>1688</v>
      </c>
      <c r="F68" s="128">
        <v>3390</v>
      </c>
      <c r="G68" s="128">
        <v>20015</v>
      </c>
      <c r="H68" s="128">
        <v>5551</v>
      </c>
      <c r="I68" s="128">
        <v>2166</v>
      </c>
      <c r="J68" s="128">
        <v>3714</v>
      </c>
      <c r="K68" s="128">
        <v>1702</v>
      </c>
      <c r="L68" s="128">
        <v>3037</v>
      </c>
      <c r="M68" s="128">
        <v>5896</v>
      </c>
      <c r="N68" s="128">
        <v>14575</v>
      </c>
      <c r="O68" s="128">
        <v>20634</v>
      </c>
      <c r="P68" s="128">
        <v>6969</v>
      </c>
      <c r="Q68" s="128">
        <v>2613</v>
      </c>
      <c r="R68" s="128"/>
      <c r="S68" t="s">
        <v>357</v>
      </c>
      <c r="T68" s="128">
        <f t="shared" si="3"/>
        <v>86680</v>
      </c>
      <c r="U68" s="128">
        <v>75628000</v>
      </c>
      <c r="V68" s="128">
        <v>57621851.452168688</v>
      </c>
      <c r="W68" s="128">
        <v>4321</v>
      </c>
      <c r="X68" s="128">
        <v>2515</v>
      </c>
      <c r="Y68" s="128">
        <v>78</v>
      </c>
      <c r="Z68" s="128">
        <v>299</v>
      </c>
      <c r="AA68" s="128">
        <v>1438</v>
      </c>
      <c r="AB68" s="128">
        <v>180</v>
      </c>
      <c r="AC68" s="128">
        <v>360</v>
      </c>
      <c r="AD68" s="128">
        <v>317</v>
      </c>
      <c r="AE68" s="128">
        <v>237</v>
      </c>
      <c r="AF68" s="128">
        <f t="shared" si="4"/>
        <v>58928.851452168688</v>
      </c>
      <c r="AG68" s="128">
        <v>32982</v>
      </c>
      <c r="AH68" s="128">
        <f t="shared" si="5"/>
        <v>1786.6973334597262</v>
      </c>
      <c r="AI68" t="s">
        <v>118</v>
      </c>
      <c r="AM68" t="s">
        <v>428</v>
      </c>
      <c r="AN68" s="362">
        <v>2071.3318721436444</v>
      </c>
      <c r="AO68" t="s">
        <v>441</v>
      </c>
    </row>
    <row r="69" spans="1:44" x14ac:dyDescent="0.25">
      <c r="B69" t="s">
        <v>144</v>
      </c>
      <c r="C69" s="128">
        <v>446002</v>
      </c>
      <c r="D69" s="128">
        <v>14987</v>
      </c>
      <c r="E69" s="128">
        <v>7292</v>
      </c>
      <c r="F69" s="128">
        <v>14853</v>
      </c>
      <c r="G69" s="128">
        <v>67915</v>
      </c>
      <c r="H69" s="128">
        <v>64386</v>
      </c>
      <c r="I69" s="128">
        <v>8427</v>
      </c>
      <c r="J69" s="128">
        <v>16488</v>
      </c>
      <c r="K69" s="128">
        <v>11312</v>
      </c>
      <c r="L69" s="128">
        <v>10359</v>
      </c>
      <c r="M69" s="128">
        <v>31359</v>
      </c>
      <c r="N69" s="128">
        <v>72942</v>
      </c>
      <c r="O69" s="128">
        <v>99809</v>
      </c>
      <c r="P69" s="128">
        <v>25720</v>
      </c>
      <c r="Q69" s="128">
        <v>1432</v>
      </c>
      <c r="R69" s="128"/>
      <c r="S69" t="s">
        <v>144</v>
      </c>
      <c r="T69" s="128">
        <f t="shared" si="3"/>
        <v>408870</v>
      </c>
      <c r="U69" s="128">
        <v>341643000</v>
      </c>
      <c r="V69" s="128">
        <v>212562215.18824673</v>
      </c>
      <c r="W69" s="128">
        <v>8911</v>
      </c>
      <c r="X69" s="128">
        <v>12973</v>
      </c>
      <c r="Y69" s="128">
        <v>168</v>
      </c>
      <c r="Z69" s="128">
        <v>1276</v>
      </c>
      <c r="AA69" s="128">
        <v>3581</v>
      </c>
      <c r="AB69" s="128">
        <v>861</v>
      </c>
      <c r="AC69" s="128">
        <v>257</v>
      </c>
      <c r="AD69" s="128">
        <v>5237</v>
      </c>
      <c r="AE69" s="128">
        <v>1430</v>
      </c>
      <c r="AF69" s="128">
        <f t="shared" si="4"/>
        <v>245095.21518824669</v>
      </c>
      <c r="AG69" s="128">
        <v>102805</v>
      </c>
      <c r="AH69" s="128">
        <f t="shared" si="5"/>
        <v>2384.0787431374611</v>
      </c>
      <c r="AI69" t="s">
        <v>441</v>
      </c>
      <c r="AM69" t="s">
        <v>281</v>
      </c>
      <c r="AN69" s="364">
        <v>1800.395353579316</v>
      </c>
      <c r="AO69" t="s">
        <v>441</v>
      </c>
    </row>
    <row r="70" spans="1:44" x14ac:dyDescent="0.25">
      <c r="B70" t="s">
        <v>248</v>
      </c>
      <c r="C70" s="128">
        <v>96049</v>
      </c>
      <c r="D70" s="128">
        <v>7403</v>
      </c>
      <c r="E70" s="128">
        <v>705</v>
      </c>
      <c r="F70" s="128">
        <v>6269</v>
      </c>
      <c r="G70" s="128">
        <v>20131</v>
      </c>
      <c r="H70" s="128">
        <v>12879</v>
      </c>
      <c r="I70" s="128">
        <v>2135</v>
      </c>
      <c r="J70" s="128">
        <v>4800</v>
      </c>
      <c r="K70" s="128">
        <v>356</v>
      </c>
      <c r="L70" s="128">
        <v>2623</v>
      </c>
      <c r="M70" s="128">
        <v>4067</v>
      </c>
      <c r="N70" s="128">
        <v>9254</v>
      </c>
      <c r="O70" s="128">
        <v>15211</v>
      </c>
      <c r="P70" s="128">
        <v>9801</v>
      </c>
      <c r="Q70" s="128">
        <v>965</v>
      </c>
      <c r="R70" s="128"/>
      <c r="S70" t="s">
        <v>248</v>
      </c>
      <c r="T70" s="128">
        <f t="shared" si="3"/>
        <v>81672</v>
      </c>
      <c r="U70" s="128">
        <v>72246000</v>
      </c>
      <c r="V70" s="128">
        <v>53033740.016282491</v>
      </c>
      <c r="W70" s="128">
        <v>3633</v>
      </c>
      <c r="X70" s="128">
        <v>4608</v>
      </c>
      <c r="Y70" s="128">
        <v>2</v>
      </c>
      <c r="Z70" s="128">
        <v>356</v>
      </c>
      <c r="AA70" s="128">
        <v>997</v>
      </c>
      <c r="AB70" s="128">
        <v>90</v>
      </c>
      <c r="AC70" s="128">
        <v>530</v>
      </c>
      <c r="AD70" s="128">
        <v>924</v>
      </c>
      <c r="AE70" s="128">
        <v>320</v>
      </c>
      <c r="AF70" s="128">
        <f t="shared" si="4"/>
        <v>50999.740016282492</v>
      </c>
      <c r="AG70" s="128">
        <v>32744</v>
      </c>
      <c r="AH70" s="128">
        <f t="shared" si="5"/>
        <v>1557.529318845666</v>
      </c>
      <c r="AI70" t="s">
        <v>118</v>
      </c>
      <c r="AM70" t="s">
        <v>326</v>
      </c>
      <c r="AN70" s="362">
        <v>1977.7094338884497</v>
      </c>
      <c r="AO70" t="s">
        <v>441</v>
      </c>
    </row>
    <row r="71" spans="1:44" x14ac:dyDescent="0.25">
      <c r="B71" t="s">
        <v>847</v>
      </c>
      <c r="C71" s="128">
        <v>249898</v>
      </c>
      <c r="D71" s="128">
        <v>24095</v>
      </c>
      <c r="E71" s="128">
        <v>1035</v>
      </c>
      <c r="F71" s="128">
        <v>9863</v>
      </c>
      <c r="G71" s="128">
        <v>52050</v>
      </c>
      <c r="H71" s="128">
        <v>14518</v>
      </c>
      <c r="I71" s="128">
        <v>5931</v>
      </c>
      <c r="J71" s="128">
        <v>11792</v>
      </c>
      <c r="K71" s="128">
        <v>2285</v>
      </c>
      <c r="L71" s="128">
        <v>6053</v>
      </c>
      <c r="M71" s="128">
        <v>17203</v>
      </c>
      <c r="N71" s="128">
        <v>31026</v>
      </c>
      <c r="O71" s="128">
        <v>51943</v>
      </c>
      <c r="P71" s="128">
        <v>20817</v>
      </c>
      <c r="Q71" s="128">
        <v>1623</v>
      </c>
      <c r="R71" s="128"/>
      <c r="S71" t="s">
        <v>847</v>
      </c>
      <c r="T71" s="128">
        <f t="shared" si="3"/>
        <v>214905</v>
      </c>
      <c r="U71" s="128">
        <v>197506000</v>
      </c>
      <c r="V71" s="128">
        <v>152925534.95060933</v>
      </c>
      <c r="W71" s="128">
        <v>12115</v>
      </c>
      <c r="X71" s="128">
        <v>9634</v>
      </c>
      <c r="Y71" s="128">
        <v>390</v>
      </c>
      <c r="Z71" s="128">
        <v>729</v>
      </c>
      <c r="AA71" s="128">
        <v>2527</v>
      </c>
      <c r="AB71" s="128">
        <v>313</v>
      </c>
      <c r="AC71" s="128">
        <v>0</v>
      </c>
      <c r="AD71" s="128">
        <v>354</v>
      </c>
      <c r="AE71" s="128">
        <v>186</v>
      </c>
      <c r="AF71" s="128">
        <f t="shared" si="4"/>
        <v>144076.53495060932</v>
      </c>
      <c r="AG71" s="128">
        <v>89105</v>
      </c>
      <c r="AH71" s="128">
        <f t="shared" si="5"/>
        <v>1616.9298574783606</v>
      </c>
      <c r="AI71" t="s">
        <v>118</v>
      </c>
      <c r="AM71" t="s">
        <v>213</v>
      </c>
      <c r="AN71" s="362">
        <v>2148.0126691362561</v>
      </c>
      <c r="AO71" t="s">
        <v>441</v>
      </c>
      <c r="AP71" s="86">
        <f>_xlfn.QUARTILE.INC(AN2:AN72,3)</f>
        <v>2196.9755793119093</v>
      </c>
      <c r="AQ71" s="86">
        <f>5%*AP71</f>
        <v>109.84877896559547</v>
      </c>
      <c r="AR71">
        <f>SUM(AP71:AQ71)</f>
        <v>2306.8243582775049</v>
      </c>
    </row>
    <row r="72" spans="1:44" s="86" customFormat="1" x14ac:dyDescent="0.25">
      <c r="B72" s="86" t="s">
        <v>145</v>
      </c>
      <c r="C72" s="128">
        <v>69905</v>
      </c>
      <c r="D72" s="243">
        <v>4245</v>
      </c>
      <c r="E72" s="243">
        <v>490</v>
      </c>
      <c r="F72" s="243">
        <v>2573</v>
      </c>
      <c r="G72" s="243">
        <v>1051</v>
      </c>
      <c r="H72" s="243">
        <v>11026</v>
      </c>
      <c r="I72" s="243">
        <v>4136</v>
      </c>
      <c r="J72" s="243">
        <v>4568</v>
      </c>
      <c r="K72" s="243">
        <v>1025</v>
      </c>
      <c r="L72" s="243">
        <v>1844</v>
      </c>
      <c r="M72" s="243">
        <v>6525</v>
      </c>
      <c r="N72" s="243">
        <v>7281</v>
      </c>
      <c r="O72" s="243">
        <v>16655</v>
      </c>
      <c r="P72" s="243">
        <v>5926</v>
      </c>
      <c r="Q72" s="243">
        <v>2560</v>
      </c>
      <c r="R72" s="243"/>
      <c r="S72" s="86" t="s">
        <v>145</v>
      </c>
      <c r="T72" s="243">
        <f t="shared" si="3"/>
        <v>62597</v>
      </c>
      <c r="U72" s="243">
        <v>48738000</v>
      </c>
      <c r="V72" s="243">
        <v>40127146.918758474</v>
      </c>
      <c r="W72" s="243">
        <v>3133</v>
      </c>
      <c r="X72" s="243">
        <v>1940</v>
      </c>
      <c r="Y72" s="243">
        <v>0</v>
      </c>
      <c r="Z72" s="243">
        <v>314</v>
      </c>
      <c r="AA72" s="243">
        <v>682</v>
      </c>
      <c r="AB72" s="243">
        <v>67</v>
      </c>
      <c r="AC72" s="243">
        <v>490</v>
      </c>
      <c r="AD72" s="243">
        <v>0</v>
      </c>
      <c r="AE72" s="243">
        <v>35</v>
      </c>
      <c r="AF72" s="128">
        <f t="shared" si="4"/>
        <v>47325.146918758473</v>
      </c>
      <c r="AG72" s="243">
        <v>26745</v>
      </c>
      <c r="AH72" s="243">
        <f t="shared" si="5"/>
        <v>1769.4951175456524</v>
      </c>
      <c r="AI72" s="86" t="s">
        <v>467</v>
      </c>
      <c r="AM72" s="86" t="s">
        <v>164</v>
      </c>
      <c r="AN72" s="362">
        <v>2163.5253732106403</v>
      </c>
      <c r="AO72" s="86" t="s">
        <v>441</v>
      </c>
      <c r="AP72" s="86">
        <f>_xlfn.QUARTILE.INC(AN2:AN72,1)</f>
        <v>1914.6100192230908</v>
      </c>
      <c r="AQ72" s="86">
        <f>5%*AP72</f>
        <v>95.730500961154547</v>
      </c>
      <c r="AR72" s="86">
        <f>SUM(AP72,-AQ72)</f>
        <v>1818.8795182619363</v>
      </c>
    </row>
    <row r="73" spans="1:44" x14ac:dyDescent="0.25">
      <c r="B73" t="s">
        <v>175</v>
      </c>
      <c r="C73" s="128">
        <v>36298</v>
      </c>
      <c r="D73" s="128">
        <v>3</v>
      </c>
      <c r="E73" s="128">
        <v>0</v>
      </c>
      <c r="F73" s="128">
        <v>1061</v>
      </c>
      <c r="G73" s="128">
        <v>8459</v>
      </c>
      <c r="H73" s="128">
        <v>1134</v>
      </c>
      <c r="I73" s="128">
        <v>739</v>
      </c>
      <c r="J73" s="128">
        <v>877</v>
      </c>
      <c r="K73" s="128">
        <v>215</v>
      </c>
      <c r="L73" s="128">
        <v>794</v>
      </c>
      <c r="M73" s="128">
        <v>1978</v>
      </c>
      <c r="N73" s="128">
        <v>7729</v>
      </c>
      <c r="O73" s="128">
        <v>10592</v>
      </c>
      <c r="P73" s="128">
        <v>2500</v>
      </c>
      <c r="Q73" s="128">
        <v>217</v>
      </c>
      <c r="R73" s="128"/>
      <c r="S73" t="s">
        <v>175</v>
      </c>
      <c r="T73" s="128">
        <f t="shared" si="3"/>
        <v>35234</v>
      </c>
      <c r="U73" s="128">
        <v>34339000</v>
      </c>
      <c r="V73" s="128">
        <v>24566191.107891843</v>
      </c>
      <c r="W73" s="128">
        <v>1302</v>
      </c>
      <c r="X73" s="128">
        <v>1624</v>
      </c>
      <c r="Y73" s="128">
        <v>67</v>
      </c>
      <c r="Z73" s="128">
        <v>140</v>
      </c>
      <c r="AA73" s="128">
        <v>355</v>
      </c>
      <c r="AB73" s="128">
        <v>29</v>
      </c>
      <c r="AC73" s="128">
        <v>408</v>
      </c>
      <c r="AD73" s="128">
        <v>569</v>
      </c>
      <c r="AE73" s="128">
        <v>176</v>
      </c>
      <c r="AF73" s="128">
        <f t="shared" si="4"/>
        <v>20791.191107891842</v>
      </c>
      <c r="AG73" s="128">
        <v>11081</v>
      </c>
      <c r="AH73" s="128">
        <f t="shared" si="5"/>
        <v>1876.2919508971972</v>
      </c>
      <c r="AI73" t="s">
        <v>441</v>
      </c>
      <c r="AM73" t="s">
        <v>238</v>
      </c>
      <c r="AN73" s="364">
        <v>1894.791955421123</v>
      </c>
      <c r="AO73" t="s">
        <v>467</v>
      </c>
    </row>
    <row r="74" spans="1:44" x14ac:dyDescent="0.25">
      <c r="A74" s="86"/>
      <c r="B74" t="s">
        <v>176</v>
      </c>
      <c r="C74" s="128">
        <v>253515</v>
      </c>
      <c r="D74" s="128">
        <v>10209</v>
      </c>
      <c r="E74" s="128">
        <v>3183</v>
      </c>
      <c r="F74" s="128">
        <v>9588</v>
      </c>
      <c r="G74" s="128">
        <v>31404</v>
      </c>
      <c r="H74" s="128">
        <v>19509</v>
      </c>
      <c r="I74" s="128">
        <v>4898</v>
      </c>
      <c r="J74" s="128">
        <v>9794</v>
      </c>
      <c r="K74" s="128">
        <v>5477</v>
      </c>
      <c r="L74" s="128">
        <v>9619</v>
      </c>
      <c r="M74" s="128">
        <v>16163</v>
      </c>
      <c r="N74" s="128">
        <v>38888</v>
      </c>
      <c r="O74" s="128">
        <v>78291</v>
      </c>
      <c r="P74" s="128">
        <v>15763</v>
      </c>
      <c r="Q74" s="128">
        <v>1057</v>
      </c>
      <c r="R74" s="128"/>
      <c r="S74" t="s">
        <v>176</v>
      </c>
      <c r="T74" s="128">
        <f t="shared" si="3"/>
        <v>230535</v>
      </c>
      <c r="U74" s="128">
        <v>202008000</v>
      </c>
      <c r="V74" s="128">
        <v>118952904.85445832</v>
      </c>
      <c r="W74" s="128">
        <v>6375</v>
      </c>
      <c r="X74" s="128">
        <v>8607</v>
      </c>
      <c r="Y74" s="128">
        <v>0</v>
      </c>
      <c r="Z74" s="128">
        <v>878</v>
      </c>
      <c r="AA74" s="128">
        <v>1892</v>
      </c>
      <c r="AB74" s="128">
        <v>248</v>
      </c>
      <c r="AC74" s="128">
        <v>90</v>
      </c>
      <c r="AD74" s="128">
        <v>3614</v>
      </c>
      <c r="AE74" s="128">
        <v>115</v>
      </c>
      <c r="AF74" s="128">
        <f t="shared" si="4"/>
        <v>125660.90485445832</v>
      </c>
      <c r="AG74" s="128">
        <v>59213</v>
      </c>
      <c r="AH74" s="128">
        <f t="shared" si="5"/>
        <v>2122.1843996159341</v>
      </c>
      <c r="AI74" t="s">
        <v>441</v>
      </c>
      <c r="AM74" t="s">
        <v>283</v>
      </c>
      <c r="AN74" s="362">
        <v>1798.926845887104</v>
      </c>
      <c r="AO74" t="s">
        <v>467</v>
      </c>
    </row>
    <row r="75" spans="1:44" x14ac:dyDescent="0.25">
      <c r="B75" t="s">
        <v>358</v>
      </c>
      <c r="C75" s="128">
        <v>66671</v>
      </c>
      <c r="D75" s="128">
        <v>1188</v>
      </c>
      <c r="E75" s="128">
        <v>775</v>
      </c>
      <c r="F75" s="128">
        <v>3091</v>
      </c>
      <c r="G75" s="128">
        <v>17713</v>
      </c>
      <c r="H75" s="128">
        <v>6601</v>
      </c>
      <c r="I75" s="128">
        <v>1546</v>
      </c>
      <c r="J75" s="128">
        <v>1324</v>
      </c>
      <c r="K75" s="128">
        <v>280</v>
      </c>
      <c r="L75" s="128">
        <v>2381</v>
      </c>
      <c r="M75" s="128">
        <v>4170</v>
      </c>
      <c r="N75" s="128">
        <v>7752</v>
      </c>
      <c r="O75" s="128">
        <v>14976</v>
      </c>
      <c r="P75" s="128">
        <v>4593</v>
      </c>
      <c r="Q75" s="128">
        <v>494</v>
      </c>
      <c r="R75" s="128"/>
      <c r="S75" t="s">
        <v>358</v>
      </c>
      <c r="T75" s="128">
        <f t="shared" si="3"/>
        <v>61617</v>
      </c>
      <c r="U75" s="128">
        <v>55436000</v>
      </c>
      <c r="V75" s="128">
        <v>42624876.971448436</v>
      </c>
      <c r="W75" s="128">
        <v>2080</v>
      </c>
      <c r="X75" s="128">
        <v>3858</v>
      </c>
      <c r="Y75" s="128">
        <v>134</v>
      </c>
      <c r="Z75" s="128">
        <v>218</v>
      </c>
      <c r="AA75" s="128">
        <v>589</v>
      </c>
      <c r="AB75" s="128">
        <v>69</v>
      </c>
      <c r="AC75" s="128">
        <v>140</v>
      </c>
      <c r="AD75" s="128">
        <v>1</v>
      </c>
      <c r="AE75" s="128">
        <v>81</v>
      </c>
      <c r="AF75" s="128">
        <f t="shared" si="4"/>
        <v>41635.876971448437</v>
      </c>
      <c r="AG75" s="128">
        <v>27207</v>
      </c>
      <c r="AH75" s="128">
        <f t="shared" si="5"/>
        <v>1530.3369342981011</v>
      </c>
      <c r="AI75" t="s">
        <v>467</v>
      </c>
      <c r="AM75" t="s">
        <v>284</v>
      </c>
      <c r="AN75" s="362">
        <v>1448.6960625885138</v>
      </c>
      <c r="AO75" t="s">
        <v>467</v>
      </c>
    </row>
    <row r="76" spans="1:44" x14ac:dyDescent="0.25">
      <c r="B76" t="s">
        <v>291</v>
      </c>
      <c r="C76" s="128">
        <v>624964</v>
      </c>
      <c r="D76" s="128">
        <v>32635</v>
      </c>
      <c r="E76" s="128">
        <v>5011</v>
      </c>
      <c r="F76" s="128">
        <v>21459</v>
      </c>
      <c r="G76" s="128">
        <v>104230</v>
      </c>
      <c r="H76" s="128">
        <v>32575</v>
      </c>
      <c r="I76" s="128">
        <v>18731</v>
      </c>
      <c r="J76" s="128">
        <v>27158</v>
      </c>
      <c r="K76" s="128">
        <v>11907</v>
      </c>
      <c r="L76" s="128">
        <v>24180</v>
      </c>
      <c r="M76" s="128">
        <v>35328</v>
      </c>
      <c r="N76" s="128">
        <v>122597</v>
      </c>
      <c r="O76" s="128">
        <v>150935</v>
      </c>
      <c r="P76" s="128">
        <v>29557</v>
      </c>
      <c r="Q76" s="128">
        <v>10031</v>
      </c>
      <c r="R76" s="128"/>
      <c r="S76" t="s">
        <v>291</v>
      </c>
      <c r="T76" s="128">
        <f t="shared" si="3"/>
        <v>565859</v>
      </c>
      <c r="U76" s="128">
        <v>484767000</v>
      </c>
      <c r="V76" s="128">
        <v>269784464.45967841</v>
      </c>
      <c r="W76" s="128">
        <v>14173</v>
      </c>
      <c r="X76" s="128">
        <v>17607</v>
      </c>
      <c r="Y76" s="128">
        <v>2057</v>
      </c>
      <c r="Z76" s="128">
        <v>1367</v>
      </c>
      <c r="AA76" s="128">
        <v>4728</v>
      </c>
      <c r="AB76" s="128">
        <v>1277</v>
      </c>
      <c r="AC76" s="128">
        <v>578</v>
      </c>
      <c r="AD76" s="128">
        <v>11547</v>
      </c>
      <c r="AE76" s="128">
        <v>4989</v>
      </c>
      <c r="AF76" s="128">
        <f t="shared" si="4"/>
        <v>292553.46445967839</v>
      </c>
      <c r="AG76" s="128">
        <v>121449</v>
      </c>
      <c r="AH76" s="128">
        <f t="shared" si="5"/>
        <v>2408.858569932057</v>
      </c>
      <c r="AI76" t="s">
        <v>441</v>
      </c>
      <c r="AM76" t="s">
        <v>285</v>
      </c>
      <c r="AN76" s="362">
        <v>1815.8015338918453</v>
      </c>
      <c r="AO76" t="s">
        <v>467</v>
      </c>
    </row>
    <row r="77" spans="1:44" x14ac:dyDescent="0.25">
      <c r="B77" t="s">
        <v>249</v>
      </c>
      <c r="C77" s="128">
        <v>45966</v>
      </c>
      <c r="D77" s="128">
        <v>-197</v>
      </c>
      <c r="E77" s="128">
        <v>0</v>
      </c>
      <c r="F77" s="128">
        <v>1919</v>
      </c>
      <c r="G77" s="128">
        <v>1108</v>
      </c>
      <c r="H77" s="128">
        <v>8588</v>
      </c>
      <c r="I77" s="128">
        <v>1724</v>
      </c>
      <c r="J77" s="128">
        <v>2991</v>
      </c>
      <c r="K77" s="128">
        <v>402</v>
      </c>
      <c r="L77" s="128">
        <v>1115</v>
      </c>
      <c r="M77" s="128">
        <v>4139</v>
      </c>
      <c r="N77" s="128">
        <v>4646</v>
      </c>
      <c r="O77" s="128">
        <v>12405</v>
      </c>
      <c r="P77" s="128">
        <v>5553</v>
      </c>
      <c r="Q77" s="128">
        <v>1573</v>
      </c>
      <c r="R77" s="128"/>
      <c r="S77" t="s">
        <v>249</v>
      </c>
      <c r="T77" s="128">
        <f t="shared" si="3"/>
        <v>44244</v>
      </c>
      <c r="U77" s="128">
        <v>39417000</v>
      </c>
      <c r="V77" s="128">
        <v>31095110.965375029</v>
      </c>
      <c r="W77" s="128">
        <v>1535</v>
      </c>
      <c r="X77" s="128">
        <v>3193</v>
      </c>
      <c r="Y77" s="128">
        <v>35</v>
      </c>
      <c r="Z77" s="128">
        <v>219</v>
      </c>
      <c r="AA77" s="128">
        <v>377</v>
      </c>
      <c r="AB77" s="128">
        <v>49</v>
      </c>
      <c r="AC77" s="128">
        <v>35</v>
      </c>
      <c r="AD77" s="128">
        <v>0</v>
      </c>
      <c r="AE77" s="128">
        <v>26</v>
      </c>
      <c r="AF77" s="128">
        <f t="shared" si="4"/>
        <v>30453.110965375032</v>
      </c>
      <c r="AG77" s="128">
        <v>20377</v>
      </c>
      <c r="AH77" s="128">
        <f t="shared" si="5"/>
        <v>1494.484515158023</v>
      </c>
      <c r="AI77" t="s">
        <v>467</v>
      </c>
      <c r="AM77" t="s">
        <v>343</v>
      </c>
      <c r="AN77" s="362">
        <v>1582.4018927746067</v>
      </c>
      <c r="AO77" t="s">
        <v>467</v>
      </c>
    </row>
    <row r="78" spans="1:44" x14ac:dyDescent="0.25">
      <c r="B78" t="s">
        <v>359</v>
      </c>
      <c r="C78" s="128">
        <v>67281</v>
      </c>
      <c r="D78" s="128">
        <v>2457</v>
      </c>
      <c r="E78" s="128">
        <v>275</v>
      </c>
      <c r="F78" s="128">
        <v>4491</v>
      </c>
      <c r="G78" s="128">
        <v>14863</v>
      </c>
      <c r="H78" s="128">
        <v>5656</v>
      </c>
      <c r="I78" s="128">
        <v>1885</v>
      </c>
      <c r="J78" s="128">
        <v>2925</v>
      </c>
      <c r="K78" s="128">
        <v>481</v>
      </c>
      <c r="L78" s="128">
        <v>1472</v>
      </c>
      <c r="M78" s="128">
        <v>3776</v>
      </c>
      <c r="N78" s="128">
        <v>5980</v>
      </c>
      <c r="O78" s="128">
        <v>14223</v>
      </c>
      <c r="P78" s="128">
        <v>5455</v>
      </c>
      <c r="Q78" s="128">
        <v>3420</v>
      </c>
      <c r="R78" s="128"/>
      <c r="S78" t="s">
        <v>359</v>
      </c>
      <c r="T78" s="128">
        <f t="shared" si="3"/>
        <v>60058</v>
      </c>
      <c r="U78" s="128">
        <v>50919000</v>
      </c>
      <c r="V78" s="128">
        <v>40904590.467322335</v>
      </c>
      <c r="W78" s="128">
        <v>2276</v>
      </c>
      <c r="X78" s="128">
        <v>2751</v>
      </c>
      <c r="Y78" s="128">
        <v>119</v>
      </c>
      <c r="Z78" s="128">
        <v>268</v>
      </c>
      <c r="AA78" s="128">
        <v>1288</v>
      </c>
      <c r="AB78" s="128">
        <v>99</v>
      </c>
      <c r="AC78" s="128">
        <v>119</v>
      </c>
      <c r="AD78" s="128">
        <v>1</v>
      </c>
      <c r="AE78" s="128">
        <v>230</v>
      </c>
      <c r="AF78" s="128">
        <f t="shared" si="4"/>
        <v>42892.590467322334</v>
      </c>
      <c r="AG78" s="128">
        <v>27989</v>
      </c>
      <c r="AH78" s="128">
        <f t="shared" si="5"/>
        <v>1532.4802767988258</v>
      </c>
      <c r="AI78" t="s">
        <v>467</v>
      </c>
      <c r="AM78" t="s">
        <v>598</v>
      </c>
      <c r="AN78" s="362">
        <v>1530.6237090874654</v>
      </c>
      <c r="AO78" t="s">
        <v>467</v>
      </c>
    </row>
    <row r="79" spans="1:44" x14ac:dyDescent="0.25">
      <c r="B79" t="s">
        <v>430</v>
      </c>
      <c r="C79" s="128">
        <v>127971</v>
      </c>
      <c r="D79" s="128">
        <v>1696</v>
      </c>
      <c r="E79" s="128">
        <v>494</v>
      </c>
      <c r="F79" s="128">
        <v>4772</v>
      </c>
      <c r="G79" s="128">
        <v>33547</v>
      </c>
      <c r="H79" s="128">
        <v>11651</v>
      </c>
      <c r="I79" s="128">
        <v>2896</v>
      </c>
      <c r="J79" s="128">
        <v>5895</v>
      </c>
      <c r="K79" s="128">
        <v>1095</v>
      </c>
      <c r="L79" s="128">
        <v>5176</v>
      </c>
      <c r="M79" s="128">
        <v>14187</v>
      </c>
      <c r="N79" s="128">
        <v>14343</v>
      </c>
      <c r="O79" s="128">
        <v>22863</v>
      </c>
      <c r="P79" s="128">
        <v>8936</v>
      </c>
      <c r="Q79" s="128">
        <v>1399</v>
      </c>
      <c r="R79" s="128"/>
      <c r="S79" t="s">
        <v>430</v>
      </c>
      <c r="T79" s="128">
        <f t="shared" si="3"/>
        <v>121009</v>
      </c>
      <c r="U79" s="128">
        <v>99719000</v>
      </c>
      <c r="V79" s="128">
        <v>75716953.858877212</v>
      </c>
      <c r="W79" s="128">
        <v>3145</v>
      </c>
      <c r="X79" s="128">
        <v>5829</v>
      </c>
      <c r="Y79" s="128">
        <v>430</v>
      </c>
      <c r="Z79" s="128">
        <v>265</v>
      </c>
      <c r="AA79" s="128">
        <v>764</v>
      </c>
      <c r="AB79" s="128">
        <v>145</v>
      </c>
      <c r="AC79" s="128">
        <v>2270</v>
      </c>
      <c r="AD79" s="128">
        <v>8</v>
      </c>
      <c r="AE79" s="128">
        <v>794</v>
      </c>
      <c r="AF79" s="128">
        <f t="shared" si="4"/>
        <v>83356.953858877212</v>
      </c>
      <c r="AG79" s="128">
        <v>43580</v>
      </c>
      <c r="AH79" s="128">
        <f t="shared" si="5"/>
        <v>1912.7341408645527</v>
      </c>
      <c r="AI79" t="s">
        <v>467</v>
      </c>
      <c r="AM79" t="s">
        <v>128</v>
      </c>
      <c r="AN79" s="362">
        <v>3185.4131063298923</v>
      </c>
      <c r="AO79" t="s">
        <v>467</v>
      </c>
    </row>
    <row r="80" spans="1:44" x14ac:dyDescent="0.25">
      <c r="B80" t="s">
        <v>177</v>
      </c>
      <c r="C80" s="128">
        <v>50787</v>
      </c>
      <c r="D80" s="128">
        <v>217</v>
      </c>
      <c r="E80" s="128">
        <v>386</v>
      </c>
      <c r="F80" s="128">
        <v>2462</v>
      </c>
      <c r="G80" s="128">
        <v>1137</v>
      </c>
      <c r="H80" s="128">
        <v>7978</v>
      </c>
      <c r="I80" s="128">
        <v>1748</v>
      </c>
      <c r="J80" s="128">
        <v>2261</v>
      </c>
      <c r="K80" s="128">
        <v>304</v>
      </c>
      <c r="L80" s="128">
        <v>1660</v>
      </c>
      <c r="M80" s="128">
        <v>3652</v>
      </c>
      <c r="N80" s="128">
        <v>8909</v>
      </c>
      <c r="O80" s="128">
        <v>14222</v>
      </c>
      <c r="P80" s="128">
        <v>4551</v>
      </c>
      <c r="Q80" s="128">
        <v>1348</v>
      </c>
      <c r="R80" s="128"/>
      <c r="S80" t="s">
        <v>177</v>
      </c>
      <c r="T80" s="128">
        <f t="shared" si="3"/>
        <v>47722</v>
      </c>
      <c r="U80" s="128">
        <v>45780000</v>
      </c>
      <c r="V80" s="128">
        <v>33964769.969723381</v>
      </c>
      <c r="W80" s="128">
        <v>2084</v>
      </c>
      <c r="X80" s="128">
        <v>1672</v>
      </c>
      <c r="Y80" s="128">
        <v>29</v>
      </c>
      <c r="Z80" s="128">
        <v>253</v>
      </c>
      <c r="AA80" s="128">
        <v>890</v>
      </c>
      <c r="AB80" s="128">
        <v>80</v>
      </c>
      <c r="AC80" s="128">
        <v>0</v>
      </c>
      <c r="AD80" s="128">
        <v>0</v>
      </c>
      <c r="AE80" s="128">
        <v>111</v>
      </c>
      <c r="AF80" s="128">
        <f t="shared" si="4"/>
        <v>30787.769969723384</v>
      </c>
      <c r="AG80" s="128">
        <v>19511</v>
      </c>
      <c r="AH80" s="128">
        <f t="shared" si="5"/>
        <v>1577.9698616023466</v>
      </c>
      <c r="AI80" t="s">
        <v>118</v>
      </c>
      <c r="AM80" t="s">
        <v>240</v>
      </c>
      <c r="AN80" s="362">
        <v>2034.4240050101146</v>
      </c>
      <c r="AO80" t="s">
        <v>467</v>
      </c>
    </row>
    <row r="81" spans="2:41" x14ac:dyDescent="0.25">
      <c r="B81" t="s">
        <v>178</v>
      </c>
      <c r="C81" s="128">
        <v>70597</v>
      </c>
      <c r="D81" s="128">
        <v>1122</v>
      </c>
      <c r="E81" s="128">
        <v>376</v>
      </c>
      <c r="F81" s="128">
        <v>2763</v>
      </c>
      <c r="G81" s="128">
        <v>1179</v>
      </c>
      <c r="H81" s="128">
        <v>12574</v>
      </c>
      <c r="I81" s="128">
        <v>1769</v>
      </c>
      <c r="J81" s="128">
        <v>3352</v>
      </c>
      <c r="K81" s="128">
        <v>2656</v>
      </c>
      <c r="L81" s="128">
        <v>2119</v>
      </c>
      <c r="M81" s="128">
        <v>3914</v>
      </c>
      <c r="N81" s="128">
        <v>12617</v>
      </c>
      <c r="O81" s="128">
        <v>17577</v>
      </c>
      <c r="P81" s="128">
        <v>5933</v>
      </c>
      <c r="Q81" s="128">
        <v>2654</v>
      </c>
      <c r="R81" s="128"/>
      <c r="S81" t="s">
        <v>178</v>
      </c>
      <c r="T81" s="128">
        <f t="shared" si="3"/>
        <v>66336</v>
      </c>
      <c r="U81" s="128">
        <v>58210000</v>
      </c>
      <c r="V81" s="128">
        <v>42406551.868541412</v>
      </c>
      <c r="W81" s="128">
        <v>2545</v>
      </c>
      <c r="X81" s="128">
        <v>3093</v>
      </c>
      <c r="Y81" s="128">
        <v>63</v>
      </c>
      <c r="Z81" s="128">
        <v>216</v>
      </c>
      <c r="AA81" s="128">
        <v>802</v>
      </c>
      <c r="AB81" s="128">
        <v>65</v>
      </c>
      <c r="AC81" s="128">
        <v>169</v>
      </c>
      <c r="AD81" s="128">
        <v>1</v>
      </c>
      <c r="AE81" s="128">
        <v>37</v>
      </c>
      <c r="AF81" s="128">
        <f t="shared" si="4"/>
        <v>43541.551868541414</v>
      </c>
      <c r="AG81" s="128">
        <v>24939</v>
      </c>
      <c r="AH81" s="128">
        <f t="shared" si="5"/>
        <v>1745.9221247259879</v>
      </c>
      <c r="AI81" t="s">
        <v>467</v>
      </c>
      <c r="AM81" t="s">
        <v>344</v>
      </c>
      <c r="AN81" s="362">
        <v>1795.539595246363</v>
      </c>
      <c r="AO81" t="s">
        <v>467</v>
      </c>
    </row>
    <row r="82" spans="2:41" x14ac:dyDescent="0.25">
      <c r="B82" t="s">
        <v>403</v>
      </c>
      <c r="C82" s="128">
        <v>93952</v>
      </c>
      <c r="D82" s="128">
        <v>393</v>
      </c>
      <c r="E82" s="128">
        <v>767</v>
      </c>
      <c r="F82" s="128">
        <v>3824</v>
      </c>
      <c r="G82" s="128">
        <v>11336</v>
      </c>
      <c r="H82" s="128">
        <v>10836</v>
      </c>
      <c r="I82" s="128">
        <v>2720</v>
      </c>
      <c r="J82" s="128">
        <v>3147</v>
      </c>
      <c r="K82" s="128">
        <v>4406</v>
      </c>
      <c r="L82" s="128">
        <v>1988</v>
      </c>
      <c r="M82" s="128">
        <v>5467</v>
      </c>
      <c r="N82" s="128">
        <v>16200</v>
      </c>
      <c r="O82" s="128">
        <v>22563</v>
      </c>
      <c r="P82" s="128">
        <v>6543</v>
      </c>
      <c r="Q82" s="128">
        <v>3794</v>
      </c>
      <c r="R82" s="128"/>
      <c r="S82" t="s">
        <v>403</v>
      </c>
      <c r="T82" s="128">
        <f t="shared" si="3"/>
        <v>88968</v>
      </c>
      <c r="U82" s="128">
        <v>76225000</v>
      </c>
      <c r="V82" s="128">
        <v>59280316.734978467</v>
      </c>
      <c r="W82" s="128">
        <v>4276</v>
      </c>
      <c r="X82" s="128">
        <v>2889</v>
      </c>
      <c r="Y82" s="128">
        <v>51</v>
      </c>
      <c r="Z82" s="128">
        <v>300</v>
      </c>
      <c r="AA82" s="128">
        <v>820</v>
      </c>
      <c r="AB82" s="128">
        <v>90</v>
      </c>
      <c r="AC82" s="128">
        <v>388</v>
      </c>
      <c r="AD82" s="128">
        <v>0</v>
      </c>
      <c r="AE82" s="128">
        <v>592</v>
      </c>
      <c r="AF82" s="128">
        <f t="shared" si="4"/>
        <v>62617.316734978464</v>
      </c>
      <c r="AG82" s="128">
        <v>31975</v>
      </c>
      <c r="AH82" s="128">
        <f t="shared" si="5"/>
        <v>1958.3210863167621</v>
      </c>
      <c r="AI82" t="s">
        <v>118</v>
      </c>
      <c r="AM82" t="s">
        <v>345</v>
      </c>
      <c r="AN82" s="362">
        <v>2084.3042881259271</v>
      </c>
      <c r="AO82" t="s">
        <v>467</v>
      </c>
    </row>
    <row r="83" spans="2:41" x14ac:dyDescent="0.25">
      <c r="B83" t="s">
        <v>250</v>
      </c>
      <c r="C83" s="128">
        <v>98932</v>
      </c>
      <c r="D83" s="128">
        <v>4622</v>
      </c>
      <c r="E83" s="128">
        <v>715</v>
      </c>
      <c r="F83" s="128">
        <v>8396</v>
      </c>
      <c r="G83" s="128">
        <v>26737</v>
      </c>
      <c r="H83" s="128">
        <v>9165</v>
      </c>
      <c r="I83" s="128">
        <v>5989</v>
      </c>
      <c r="J83" s="128">
        <v>3495</v>
      </c>
      <c r="K83" s="128">
        <v>176</v>
      </c>
      <c r="L83" s="128">
        <v>2188</v>
      </c>
      <c r="M83" s="128">
        <v>6269</v>
      </c>
      <c r="N83" s="128">
        <v>7562</v>
      </c>
      <c r="O83" s="128">
        <v>16080</v>
      </c>
      <c r="P83" s="128">
        <v>6358</v>
      </c>
      <c r="Q83" s="128">
        <v>1336</v>
      </c>
      <c r="R83" s="128"/>
      <c r="S83" t="s">
        <v>250</v>
      </c>
      <c r="T83" s="128">
        <f t="shared" si="3"/>
        <v>85199</v>
      </c>
      <c r="U83" s="128">
        <v>68459000</v>
      </c>
      <c r="V83" s="128">
        <v>55472617.531750448</v>
      </c>
      <c r="W83" s="128">
        <v>3808</v>
      </c>
      <c r="X83" s="128">
        <v>5034</v>
      </c>
      <c r="Y83" s="128">
        <v>101</v>
      </c>
      <c r="Z83" s="128">
        <v>254</v>
      </c>
      <c r="AA83" s="128">
        <v>1843</v>
      </c>
      <c r="AB83" s="128">
        <v>274</v>
      </c>
      <c r="AC83" s="128">
        <v>1364</v>
      </c>
      <c r="AD83" s="128">
        <v>154</v>
      </c>
      <c r="AE83" s="128">
        <v>526</v>
      </c>
      <c r="AF83" s="128">
        <f t="shared" si="4"/>
        <v>58854.617531750439</v>
      </c>
      <c r="AG83" s="128">
        <v>36761</v>
      </c>
      <c r="AH83" s="128">
        <f t="shared" si="5"/>
        <v>1601.0069783670315</v>
      </c>
      <c r="AI83" t="s">
        <v>467</v>
      </c>
      <c r="AM83" t="s">
        <v>286</v>
      </c>
      <c r="AN83" s="362">
        <v>1683.1517842547862</v>
      </c>
      <c r="AO83" t="s">
        <v>467</v>
      </c>
    </row>
    <row r="84" spans="2:41" x14ac:dyDescent="0.25">
      <c r="B84" t="s">
        <v>179</v>
      </c>
      <c r="C84" s="128">
        <v>385053</v>
      </c>
      <c r="D84" s="128">
        <v>27780</v>
      </c>
      <c r="E84" s="128">
        <v>3919</v>
      </c>
      <c r="F84" s="128">
        <v>14350</v>
      </c>
      <c r="G84" s="128">
        <v>64973</v>
      </c>
      <c r="H84" s="128">
        <v>21971</v>
      </c>
      <c r="I84" s="128">
        <v>9196</v>
      </c>
      <c r="J84" s="128">
        <v>10413</v>
      </c>
      <c r="K84" s="128">
        <v>7502</v>
      </c>
      <c r="L84" s="128">
        <v>11642</v>
      </c>
      <c r="M84" s="128">
        <v>24986</v>
      </c>
      <c r="N84" s="128">
        <v>46314</v>
      </c>
      <c r="O84" s="128">
        <v>96413</v>
      </c>
      <c r="P84" s="128">
        <v>27950</v>
      </c>
      <c r="Q84" s="128">
        <v>17813</v>
      </c>
      <c r="R84" s="128"/>
      <c r="S84" t="s">
        <v>179</v>
      </c>
      <c r="T84" s="128">
        <f t="shared" si="3"/>
        <v>339004</v>
      </c>
      <c r="U84" s="128">
        <v>307259000</v>
      </c>
      <c r="V84" s="128">
        <v>208749575.38486147</v>
      </c>
      <c r="W84" s="128">
        <v>11160</v>
      </c>
      <c r="X84" s="128">
        <v>12213</v>
      </c>
      <c r="Y84" s="128">
        <v>1332</v>
      </c>
      <c r="Z84" s="128">
        <v>1526</v>
      </c>
      <c r="AA84" s="128">
        <v>4348</v>
      </c>
      <c r="AB84" s="128">
        <v>331</v>
      </c>
      <c r="AC84" s="128">
        <v>1460</v>
      </c>
      <c r="AD84" s="128">
        <v>1612</v>
      </c>
      <c r="AE84" s="128">
        <v>972</v>
      </c>
      <c r="AF84" s="128">
        <f t="shared" si="4"/>
        <v>205540.57538486147</v>
      </c>
      <c r="AG84" s="128">
        <v>122029</v>
      </c>
      <c r="AH84" s="128">
        <f t="shared" si="5"/>
        <v>1684.3584343464379</v>
      </c>
      <c r="AI84" t="s">
        <v>441</v>
      </c>
      <c r="AM84" t="s">
        <v>168</v>
      </c>
      <c r="AN84" s="362">
        <v>1678.0959912342532</v>
      </c>
      <c r="AO84" t="s">
        <v>467</v>
      </c>
    </row>
    <row r="85" spans="2:41" x14ac:dyDescent="0.25">
      <c r="B85" t="s">
        <v>220</v>
      </c>
      <c r="C85" s="128">
        <v>28455</v>
      </c>
      <c r="D85" s="128">
        <v>186</v>
      </c>
      <c r="E85" s="128">
        <v>405</v>
      </c>
      <c r="F85" s="128">
        <v>1343</v>
      </c>
      <c r="G85" s="128">
        <v>1338</v>
      </c>
      <c r="H85" s="128">
        <v>6058</v>
      </c>
      <c r="I85" s="128">
        <v>913</v>
      </c>
      <c r="J85" s="128">
        <v>3688</v>
      </c>
      <c r="K85" s="128">
        <v>84</v>
      </c>
      <c r="L85" s="128">
        <v>508</v>
      </c>
      <c r="M85" s="128">
        <v>2254</v>
      </c>
      <c r="N85" s="128">
        <v>2448</v>
      </c>
      <c r="O85" s="128">
        <v>6034</v>
      </c>
      <c r="P85" s="128">
        <v>2320</v>
      </c>
      <c r="Q85" s="128">
        <v>876</v>
      </c>
      <c r="R85" s="128"/>
      <c r="S85" t="s">
        <v>220</v>
      </c>
      <c r="T85" s="128">
        <f t="shared" si="3"/>
        <v>26521</v>
      </c>
      <c r="U85" s="128">
        <v>17496000</v>
      </c>
      <c r="V85" s="128">
        <v>13804981.165590841</v>
      </c>
      <c r="W85" s="128">
        <v>894</v>
      </c>
      <c r="X85" s="128">
        <v>1523</v>
      </c>
      <c r="Y85" s="128">
        <v>15</v>
      </c>
      <c r="Z85" s="128">
        <v>112</v>
      </c>
      <c r="AA85" s="128">
        <v>1240</v>
      </c>
      <c r="AB85" s="128">
        <v>48</v>
      </c>
      <c r="AC85" s="128">
        <v>95</v>
      </c>
      <c r="AD85" s="128">
        <v>2</v>
      </c>
      <c r="AE85" s="128">
        <v>58</v>
      </c>
      <c r="AF85" s="128">
        <f t="shared" si="4"/>
        <v>18842.981165590842</v>
      </c>
      <c r="AG85" s="128">
        <v>9600</v>
      </c>
      <c r="AH85" s="128">
        <f t="shared" si="5"/>
        <v>1962.8105380823793</v>
      </c>
      <c r="AI85" t="s">
        <v>467</v>
      </c>
      <c r="AM85" t="s">
        <v>346</v>
      </c>
      <c r="AN85" s="362">
        <v>1591.7310906003449</v>
      </c>
      <c r="AO85" t="s">
        <v>467</v>
      </c>
    </row>
    <row r="86" spans="2:41" x14ac:dyDescent="0.25">
      <c r="B86" t="s">
        <v>741</v>
      </c>
      <c r="C86" s="128">
        <v>351338</v>
      </c>
      <c r="D86" s="128">
        <v>9264</v>
      </c>
      <c r="E86" s="128">
        <v>2103</v>
      </c>
      <c r="F86" s="128">
        <v>7481</v>
      </c>
      <c r="G86" s="128">
        <v>57956</v>
      </c>
      <c r="H86" s="128">
        <v>13929</v>
      </c>
      <c r="I86" s="128">
        <v>6066</v>
      </c>
      <c r="J86" s="128">
        <v>6592</v>
      </c>
      <c r="K86" s="128">
        <v>2952</v>
      </c>
      <c r="L86" s="128">
        <v>9709</v>
      </c>
      <c r="M86" s="128">
        <v>12366</v>
      </c>
      <c r="N86" s="128">
        <v>30175</v>
      </c>
      <c r="O86" s="128">
        <v>43800</v>
      </c>
      <c r="P86" s="128">
        <v>17163</v>
      </c>
      <c r="Q86" s="128">
        <v>131782</v>
      </c>
      <c r="R86" s="128"/>
      <c r="S86" t="s">
        <v>741</v>
      </c>
      <c r="T86" s="128">
        <f t="shared" si="3"/>
        <v>332490</v>
      </c>
      <c r="U86" s="128">
        <v>334168000</v>
      </c>
      <c r="V86" s="128">
        <v>106381293.210242</v>
      </c>
      <c r="W86" s="128">
        <v>5387</v>
      </c>
      <c r="X86" s="128">
        <v>6773</v>
      </c>
      <c r="Y86" s="128">
        <v>286</v>
      </c>
      <c r="Z86" s="128">
        <v>515</v>
      </c>
      <c r="AA86" s="128">
        <v>2659</v>
      </c>
      <c r="AB86" s="128">
        <v>200</v>
      </c>
      <c r="AC86" s="128">
        <v>220</v>
      </c>
      <c r="AD86" s="128">
        <v>2</v>
      </c>
      <c r="AE86" s="128">
        <v>142</v>
      </c>
      <c r="AF86" s="128">
        <f t="shared" si="4"/>
        <v>88519.293210242002</v>
      </c>
      <c r="AG86" s="128">
        <v>45403</v>
      </c>
      <c r="AH86" s="128">
        <f t="shared" si="5"/>
        <v>1949.6353370975928</v>
      </c>
      <c r="AI86" t="s">
        <v>441</v>
      </c>
      <c r="AM86" t="s">
        <v>437</v>
      </c>
      <c r="AN86" s="362">
        <v>1534.7026131212392</v>
      </c>
      <c r="AO86" t="s">
        <v>467</v>
      </c>
    </row>
    <row r="87" spans="2:41" x14ac:dyDescent="0.25">
      <c r="B87" t="s">
        <v>360</v>
      </c>
      <c r="C87" s="128">
        <v>48540</v>
      </c>
      <c r="D87" s="128">
        <v>2396</v>
      </c>
      <c r="E87" s="128">
        <v>274</v>
      </c>
      <c r="F87" s="128">
        <v>2603</v>
      </c>
      <c r="G87" s="128">
        <v>8796</v>
      </c>
      <c r="H87" s="128">
        <v>4794</v>
      </c>
      <c r="I87" s="128">
        <v>1686</v>
      </c>
      <c r="J87" s="128">
        <v>2171</v>
      </c>
      <c r="K87" s="128">
        <v>431</v>
      </c>
      <c r="L87" s="128">
        <v>791</v>
      </c>
      <c r="M87" s="128">
        <v>2715</v>
      </c>
      <c r="N87" s="128">
        <v>7175</v>
      </c>
      <c r="O87" s="128">
        <v>8987</v>
      </c>
      <c r="P87" s="128">
        <v>4517</v>
      </c>
      <c r="Q87" s="128">
        <v>1279</v>
      </c>
      <c r="R87" s="128"/>
      <c r="S87" t="s">
        <v>360</v>
      </c>
      <c r="T87" s="128">
        <f t="shared" si="3"/>
        <v>43267</v>
      </c>
      <c r="U87" s="128">
        <v>37421000</v>
      </c>
      <c r="V87" s="128">
        <v>30851595.327239782</v>
      </c>
      <c r="W87" s="128">
        <v>2249</v>
      </c>
      <c r="X87" s="128">
        <v>1264</v>
      </c>
      <c r="Y87" s="128">
        <v>0</v>
      </c>
      <c r="Z87" s="128">
        <v>215</v>
      </c>
      <c r="AA87" s="128">
        <v>735</v>
      </c>
      <c r="AB87" s="128">
        <v>163</v>
      </c>
      <c r="AC87" s="128">
        <v>450</v>
      </c>
      <c r="AD87" s="128">
        <v>6</v>
      </c>
      <c r="AE87" s="128">
        <v>311</v>
      </c>
      <c r="AF87" s="128">
        <f t="shared" si="4"/>
        <v>31304.595327239782</v>
      </c>
      <c r="AG87" s="128">
        <v>20007</v>
      </c>
      <c r="AH87" s="128">
        <f t="shared" si="5"/>
        <v>1564.682127617323</v>
      </c>
      <c r="AI87" s="177" t="s">
        <v>467</v>
      </c>
      <c r="AM87" t="s">
        <v>348</v>
      </c>
      <c r="AN87" s="362">
        <v>1566.9573588944154</v>
      </c>
      <c r="AO87" t="s">
        <v>467</v>
      </c>
    </row>
    <row r="88" spans="2:41" x14ac:dyDescent="0.25">
      <c r="B88" t="s">
        <v>404</v>
      </c>
      <c r="C88" s="128">
        <v>66451</v>
      </c>
      <c r="D88" s="128">
        <v>2555</v>
      </c>
      <c r="E88" s="128">
        <v>1122</v>
      </c>
      <c r="F88" s="128">
        <v>3675</v>
      </c>
      <c r="G88" s="128">
        <v>15465</v>
      </c>
      <c r="H88" s="128">
        <v>7232</v>
      </c>
      <c r="I88" s="128">
        <v>2237</v>
      </c>
      <c r="J88" s="128">
        <v>2053</v>
      </c>
      <c r="K88" s="128">
        <v>420</v>
      </c>
      <c r="L88" s="128">
        <v>860</v>
      </c>
      <c r="M88" s="128">
        <v>3440</v>
      </c>
      <c r="N88" s="128">
        <v>6936</v>
      </c>
      <c r="O88" s="128">
        <v>13168</v>
      </c>
      <c r="P88" s="128">
        <v>6113</v>
      </c>
      <c r="Q88" s="128">
        <v>1172</v>
      </c>
      <c r="R88" s="128"/>
      <c r="S88" t="s">
        <v>404</v>
      </c>
      <c r="T88" s="128">
        <f t="shared" si="3"/>
        <v>59099</v>
      </c>
      <c r="U88" s="128">
        <v>48535000</v>
      </c>
      <c r="V88" s="128">
        <v>38054092.472375177</v>
      </c>
      <c r="W88" s="128">
        <v>3506</v>
      </c>
      <c r="X88" s="128">
        <v>3205</v>
      </c>
      <c r="Y88" s="128">
        <v>134</v>
      </c>
      <c r="Z88" s="128">
        <v>276</v>
      </c>
      <c r="AA88" s="128">
        <v>463</v>
      </c>
      <c r="AB88" s="128">
        <v>36</v>
      </c>
      <c r="AC88" s="128">
        <v>879</v>
      </c>
      <c r="AD88" s="128">
        <v>8</v>
      </c>
      <c r="AE88" s="128">
        <v>34</v>
      </c>
      <c r="AF88" s="128">
        <f t="shared" si="4"/>
        <v>40077.092472375174</v>
      </c>
      <c r="AG88" s="128">
        <v>25987</v>
      </c>
      <c r="AH88" s="128">
        <f t="shared" si="5"/>
        <v>1542.1977324191009</v>
      </c>
      <c r="AI88" t="s">
        <v>467</v>
      </c>
      <c r="AM88" t="s">
        <v>349</v>
      </c>
      <c r="AN88" s="362">
        <v>1654.1942169849647</v>
      </c>
      <c r="AO88" t="s">
        <v>467</v>
      </c>
    </row>
    <row r="89" spans="2:41" x14ac:dyDescent="0.25">
      <c r="B89" t="s">
        <v>361</v>
      </c>
      <c r="C89" s="128">
        <v>1023525</v>
      </c>
      <c r="D89" s="128">
        <v>53685</v>
      </c>
      <c r="E89" s="128">
        <v>7294</v>
      </c>
      <c r="F89" s="128">
        <v>42517</v>
      </c>
      <c r="G89" s="128">
        <v>187815</v>
      </c>
      <c r="H89" s="128">
        <v>25067</v>
      </c>
      <c r="I89" s="128">
        <v>21695</v>
      </c>
      <c r="J89" s="128">
        <v>39602</v>
      </c>
      <c r="K89" s="128">
        <v>18925</v>
      </c>
      <c r="L89" s="128">
        <v>36768</v>
      </c>
      <c r="M89" s="128">
        <v>64128</v>
      </c>
      <c r="N89" s="128">
        <v>189942</v>
      </c>
      <c r="O89" s="128">
        <v>251780</v>
      </c>
      <c r="P89" s="128">
        <v>70683</v>
      </c>
      <c r="Q89" s="128">
        <v>14908</v>
      </c>
      <c r="R89" s="128"/>
      <c r="S89" t="s">
        <v>361</v>
      </c>
      <c r="T89" s="128">
        <f t="shared" si="3"/>
        <v>920029</v>
      </c>
      <c r="U89" s="128">
        <v>861881000</v>
      </c>
      <c r="V89" s="128">
        <v>495360278.31884718</v>
      </c>
      <c r="W89" s="128">
        <v>24989</v>
      </c>
      <c r="X89" s="128">
        <v>28897</v>
      </c>
      <c r="Y89" s="128">
        <v>648</v>
      </c>
      <c r="Z89" s="128">
        <v>2818</v>
      </c>
      <c r="AA89" s="128">
        <v>7276</v>
      </c>
      <c r="AB89" s="128">
        <v>1445</v>
      </c>
      <c r="AC89" s="128">
        <v>2557</v>
      </c>
      <c r="AD89" s="128">
        <v>16704</v>
      </c>
      <c r="AE89" s="128">
        <v>3526</v>
      </c>
      <c r="AF89" s="128">
        <f t="shared" si="4"/>
        <v>464648.27831884718</v>
      </c>
      <c r="AG89" s="128">
        <v>243710</v>
      </c>
      <c r="AH89" s="128">
        <f t="shared" si="5"/>
        <v>1906.562218697826</v>
      </c>
      <c r="AI89" t="s">
        <v>441</v>
      </c>
      <c r="AM89" t="s">
        <v>170</v>
      </c>
      <c r="AN89" s="362">
        <v>1617.5389510352263</v>
      </c>
      <c r="AO89" t="s">
        <v>467</v>
      </c>
    </row>
    <row r="90" spans="2:41" x14ac:dyDescent="0.25">
      <c r="B90" t="s">
        <v>180</v>
      </c>
      <c r="C90" s="128">
        <v>64615</v>
      </c>
      <c r="D90" s="128">
        <v>404</v>
      </c>
      <c r="E90" s="128">
        <v>485</v>
      </c>
      <c r="F90" s="128">
        <v>3204</v>
      </c>
      <c r="G90" s="128">
        <v>14978</v>
      </c>
      <c r="H90" s="128">
        <v>6224</v>
      </c>
      <c r="I90" s="128">
        <v>1719</v>
      </c>
      <c r="J90" s="128">
        <v>1963</v>
      </c>
      <c r="K90" s="128">
        <v>744</v>
      </c>
      <c r="L90" s="128">
        <v>1581</v>
      </c>
      <c r="M90" s="128">
        <v>3295</v>
      </c>
      <c r="N90" s="128">
        <v>8987</v>
      </c>
      <c r="O90" s="128">
        <v>15780</v>
      </c>
      <c r="P90" s="128">
        <v>4817</v>
      </c>
      <c r="Q90" s="128">
        <v>662</v>
      </c>
      <c r="R90" s="128"/>
      <c r="S90" t="s">
        <v>180</v>
      </c>
      <c r="T90" s="128">
        <f t="shared" si="3"/>
        <v>60522</v>
      </c>
      <c r="U90" s="128">
        <v>53296000</v>
      </c>
      <c r="V90" s="128">
        <v>40413213.531321444</v>
      </c>
      <c r="W90" s="128">
        <v>2344</v>
      </c>
      <c r="X90" s="128">
        <v>2317</v>
      </c>
      <c r="Y90" s="128">
        <v>654</v>
      </c>
      <c r="Z90" s="128">
        <v>323</v>
      </c>
      <c r="AA90" s="128">
        <v>575</v>
      </c>
      <c r="AB90" s="128">
        <v>340</v>
      </c>
      <c r="AC90" s="128">
        <v>274</v>
      </c>
      <c r="AD90" s="128">
        <v>36</v>
      </c>
      <c r="AE90" s="128">
        <v>172</v>
      </c>
      <c r="AF90" s="128">
        <f t="shared" si="4"/>
        <v>40604.213531321446</v>
      </c>
      <c r="AG90" s="128">
        <v>24041</v>
      </c>
      <c r="AH90" s="128">
        <f t="shared" si="5"/>
        <v>1688.9569290512643</v>
      </c>
      <c r="AI90" t="s">
        <v>467</v>
      </c>
      <c r="AM90" t="s">
        <v>350</v>
      </c>
      <c r="AN90" s="364">
        <v>1642.7357453084824</v>
      </c>
      <c r="AO90" t="s">
        <v>467</v>
      </c>
    </row>
    <row r="91" spans="2:41" x14ac:dyDescent="0.25">
      <c r="B91" t="s">
        <v>110</v>
      </c>
      <c r="C91" s="128">
        <v>425582</v>
      </c>
      <c r="D91" s="128">
        <v>4519</v>
      </c>
      <c r="E91" s="128">
        <v>10316</v>
      </c>
      <c r="F91" s="128">
        <v>21431</v>
      </c>
      <c r="G91" s="128">
        <v>73316</v>
      </c>
      <c r="H91" s="128">
        <v>15206</v>
      </c>
      <c r="I91" s="128">
        <v>8583</v>
      </c>
      <c r="J91" s="128">
        <v>14006</v>
      </c>
      <c r="K91" s="128">
        <v>4797</v>
      </c>
      <c r="L91" s="128">
        <v>12722</v>
      </c>
      <c r="M91" s="128">
        <v>24188</v>
      </c>
      <c r="N91" s="128">
        <v>100510</v>
      </c>
      <c r="O91" s="128">
        <v>108520</v>
      </c>
      <c r="P91" s="128">
        <v>25783</v>
      </c>
      <c r="Q91" s="128">
        <v>4030</v>
      </c>
      <c r="R91" s="128"/>
      <c r="S91" t="s">
        <v>110</v>
      </c>
      <c r="T91" s="128">
        <f t="shared" si="3"/>
        <v>389316</v>
      </c>
      <c r="U91" s="128">
        <v>393946000</v>
      </c>
      <c r="V91" s="128">
        <v>237878141.87055111</v>
      </c>
      <c r="W91" s="128">
        <v>10665</v>
      </c>
      <c r="X91" s="128">
        <v>14435</v>
      </c>
      <c r="Y91" s="128">
        <v>835</v>
      </c>
      <c r="Z91" s="128">
        <v>761</v>
      </c>
      <c r="AA91" s="128">
        <v>3281</v>
      </c>
      <c r="AB91" s="128">
        <v>326</v>
      </c>
      <c r="AC91" s="128">
        <v>621</v>
      </c>
      <c r="AD91" s="128">
        <v>3915</v>
      </c>
      <c r="AE91" s="128">
        <v>945</v>
      </c>
      <c r="AF91" s="128">
        <f t="shared" si="4"/>
        <v>197464.1418705511</v>
      </c>
      <c r="AG91" s="128">
        <v>108765</v>
      </c>
      <c r="AH91" s="128">
        <f t="shared" si="5"/>
        <v>1815.5118086751354</v>
      </c>
      <c r="AI91" t="s">
        <v>441</v>
      </c>
      <c r="AM91" t="s">
        <v>244</v>
      </c>
      <c r="AN91" s="362">
        <v>1585.8124687103557</v>
      </c>
      <c r="AO91" t="s">
        <v>467</v>
      </c>
    </row>
    <row r="92" spans="2:41" x14ac:dyDescent="0.25">
      <c r="B92" t="s">
        <v>251</v>
      </c>
      <c r="C92" s="128">
        <v>59089</v>
      </c>
      <c r="D92" s="128">
        <v>43</v>
      </c>
      <c r="E92" s="128">
        <v>875</v>
      </c>
      <c r="F92" s="128">
        <v>1759</v>
      </c>
      <c r="G92" s="128">
        <v>1328</v>
      </c>
      <c r="H92" s="128">
        <v>9376</v>
      </c>
      <c r="I92" s="128">
        <v>1808</v>
      </c>
      <c r="J92" s="128">
        <v>5210</v>
      </c>
      <c r="K92" s="128">
        <v>1076</v>
      </c>
      <c r="L92" s="128">
        <v>1953</v>
      </c>
      <c r="M92" s="128">
        <v>5506</v>
      </c>
      <c r="N92" s="128">
        <v>7765</v>
      </c>
      <c r="O92" s="128">
        <v>14820</v>
      </c>
      <c r="P92" s="128">
        <v>5657</v>
      </c>
      <c r="Q92" s="128">
        <v>1913</v>
      </c>
      <c r="R92" s="128"/>
      <c r="S92" t="s">
        <v>251</v>
      </c>
      <c r="T92" s="128">
        <f t="shared" si="3"/>
        <v>56412</v>
      </c>
      <c r="U92" s="128">
        <v>50057000</v>
      </c>
      <c r="V92" s="128">
        <v>38631772.496258616</v>
      </c>
      <c r="W92" s="128">
        <v>1913</v>
      </c>
      <c r="X92" s="128">
        <v>3474</v>
      </c>
      <c r="Y92" s="128">
        <v>214</v>
      </c>
      <c r="Z92" s="128">
        <v>232</v>
      </c>
      <c r="AA92" s="128">
        <v>471</v>
      </c>
      <c r="AB92" s="128">
        <v>789</v>
      </c>
      <c r="AC92" s="128">
        <v>670</v>
      </c>
      <c r="AD92" s="128">
        <v>160</v>
      </c>
      <c r="AE92" s="128">
        <v>283</v>
      </c>
      <c r="AF92" s="128">
        <f t="shared" si="4"/>
        <v>36780.772496258614</v>
      </c>
      <c r="AG92" s="128">
        <v>18880</v>
      </c>
      <c r="AH92" s="128">
        <f t="shared" si="5"/>
        <v>1948.1341364543759</v>
      </c>
      <c r="AI92" t="s">
        <v>118</v>
      </c>
      <c r="AM92" t="s">
        <v>245</v>
      </c>
      <c r="AN92" s="362">
        <v>1669.5608915314551</v>
      </c>
      <c r="AO92" t="s">
        <v>467</v>
      </c>
    </row>
    <row r="93" spans="2:41" x14ac:dyDescent="0.25">
      <c r="B93" t="s">
        <v>146</v>
      </c>
      <c r="C93" s="128">
        <v>773306</v>
      </c>
      <c r="D93" s="128">
        <v>24363</v>
      </c>
      <c r="E93" s="128">
        <v>10298</v>
      </c>
      <c r="F93" s="128">
        <v>25384</v>
      </c>
      <c r="G93" s="128">
        <v>148990</v>
      </c>
      <c r="H93" s="128">
        <v>48101</v>
      </c>
      <c r="I93" s="128">
        <v>19125</v>
      </c>
      <c r="J93" s="128">
        <v>29373</v>
      </c>
      <c r="K93" s="128">
        <v>5986</v>
      </c>
      <c r="L93" s="128">
        <v>22169</v>
      </c>
      <c r="M93" s="128">
        <v>44955</v>
      </c>
      <c r="N93" s="128">
        <v>122226</v>
      </c>
      <c r="O93" s="128">
        <v>212760</v>
      </c>
      <c r="P93" s="128">
        <v>48517</v>
      </c>
      <c r="Q93" s="128">
        <v>13898</v>
      </c>
      <c r="R93" s="128"/>
      <c r="S93" t="s">
        <v>146</v>
      </c>
      <c r="T93" s="128">
        <f t="shared" si="3"/>
        <v>713261</v>
      </c>
      <c r="U93" s="128">
        <v>665141000</v>
      </c>
      <c r="V93" s="128">
        <v>367181488.04178381</v>
      </c>
      <c r="W93" s="128">
        <v>21639</v>
      </c>
      <c r="X93" s="128">
        <v>19277</v>
      </c>
      <c r="Y93" s="128">
        <v>573</v>
      </c>
      <c r="Z93" s="128">
        <v>2649</v>
      </c>
      <c r="AA93" s="128">
        <v>4633</v>
      </c>
      <c r="AB93" s="128">
        <v>411</v>
      </c>
      <c r="AC93" s="128">
        <v>600</v>
      </c>
      <c r="AD93" s="128">
        <v>13650</v>
      </c>
      <c r="AE93" s="128">
        <v>998</v>
      </c>
      <c r="AF93" s="128">
        <f t="shared" si="4"/>
        <v>350871.4880417838</v>
      </c>
      <c r="AG93" s="128">
        <v>161303</v>
      </c>
      <c r="AH93" s="128">
        <f t="shared" si="5"/>
        <v>2175.2322526040048</v>
      </c>
      <c r="AI93" t="s">
        <v>441</v>
      </c>
      <c r="AM93" t="s">
        <v>287</v>
      </c>
      <c r="AN93" s="362">
        <v>1543.056639077073</v>
      </c>
      <c r="AO93" t="s">
        <v>467</v>
      </c>
    </row>
    <row r="94" spans="2:41" x14ac:dyDescent="0.25">
      <c r="B94" t="s">
        <v>181</v>
      </c>
      <c r="C94" s="128">
        <v>95745</v>
      </c>
      <c r="D94" s="128">
        <v>2469</v>
      </c>
      <c r="E94" s="128">
        <v>126</v>
      </c>
      <c r="F94" s="128">
        <v>3889</v>
      </c>
      <c r="G94" s="128">
        <v>20137</v>
      </c>
      <c r="H94" s="128">
        <v>7144</v>
      </c>
      <c r="I94" s="128">
        <v>2486</v>
      </c>
      <c r="J94" s="128">
        <v>3672</v>
      </c>
      <c r="K94" s="128">
        <v>341</v>
      </c>
      <c r="L94" s="128">
        <v>2885</v>
      </c>
      <c r="M94" s="128">
        <v>5643</v>
      </c>
      <c r="N94" s="128">
        <v>15848</v>
      </c>
      <c r="O94" s="128">
        <v>22437</v>
      </c>
      <c r="P94" s="128">
        <v>8172</v>
      </c>
      <c r="Q94" s="128">
        <v>603</v>
      </c>
      <c r="R94" s="128"/>
      <c r="S94" t="s">
        <v>181</v>
      </c>
      <c r="T94" s="128">
        <f t="shared" si="3"/>
        <v>89261</v>
      </c>
      <c r="U94" s="128">
        <v>78570000</v>
      </c>
      <c r="V94" s="128">
        <v>57564601.125313893</v>
      </c>
      <c r="W94" s="128">
        <v>3129</v>
      </c>
      <c r="X94" s="128">
        <v>4423</v>
      </c>
      <c r="Y94" s="128">
        <v>952</v>
      </c>
      <c r="Z94" s="128">
        <v>303</v>
      </c>
      <c r="AA94" s="128">
        <v>1360</v>
      </c>
      <c r="AB94" s="128">
        <v>152</v>
      </c>
      <c r="AC94" s="128">
        <v>840</v>
      </c>
      <c r="AD94" s="128">
        <v>0</v>
      </c>
      <c r="AE94" s="128">
        <v>312</v>
      </c>
      <c r="AF94" s="128">
        <f t="shared" si="4"/>
        <v>56784.6011253139</v>
      </c>
      <c r="AG94" s="128">
        <v>33283</v>
      </c>
      <c r="AH94" s="128">
        <f t="shared" si="5"/>
        <v>1706.1142663015323</v>
      </c>
      <c r="AI94" t="s">
        <v>118</v>
      </c>
      <c r="AM94" t="s">
        <v>351</v>
      </c>
      <c r="AN94" s="362">
        <v>1806.2744431439703</v>
      </c>
      <c r="AO94" t="s">
        <v>467</v>
      </c>
    </row>
    <row r="95" spans="2:41" x14ac:dyDescent="0.25">
      <c r="B95" t="s">
        <v>182</v>
      </c>
      <c r="C95" s="128">
        <v>87334</v>
      </c>
      <c r="D95" s="128">
        <v>120</v>
      </c>
      <c r="E95" s="128">
        <v>1135</v>
      </c>
      <c r="F95" s="128">
        <v>3823</v>
      </c>
      <c r="G95" s="128">
        <v>11475</v>
      </c>
      <c r="H95" s="128">
        <v>14936</v>
      </c>
      <c r="I95" s="128">
        <v>1945</v>
      </c>
      <c r="J95" s="128">
        <v>2344</v>
      </c>
      <c r="K95" s="128">
        <v>448</v>
      </c>
      <c r="L95" s="128">
        <v>2047</v>
      </c>
      <c r="M95" s="128">
        <v>6081</v>
      </c>
      <c r="N95" s="128">
        <v>12434</v>
      </c>
      <c r="O95" s="128">
        <v>21319</v>
      </c>
      <c r="P95" s="128">
        <v>8504</v>
      </c>
      <c r="Q95" s="128">
        <v>794</v>
      </c>
      <c r="R95" s="128"/>
      <c r="S95" t="s">
        <v>182</v>
      </c>
      <c r="T95" s="128">
        <f t="shared" si="3"/>
        <v>82256</v>
      </c>
      <c r="U95" s="128">
        <v>66272000</v>
      </c>
      <c r="V95" s="128">
        <v>50817078.182246834</v>
      </c>
      <c r="W95" s="128">
        <v>2925</v>
      </c>
      <c r="X95" s="128">
        <v>2397</v>
      </c>
      <c r="Y95" s="128">
        <v>410</v>
      </c>
      <c r="Z95" s="128">
        <v>474</v>
      </c>
      <c r="AA95" s="128">
        <v>702</v>
      </c>
      <c r="AB95" s="128">
        <v>93</v>
      </c>
      <c r="AC95" s="128">
        <v>576</v>
      </c>
      <c r="AD95" s="128">
        <v>0</v>
      </c>
      <c r="AE95" s="128">
        <v>338</v>
      </c>
      <c r="AF95" s="128">
        <f t="shared" si="4"/>
        <v>58886.078182246827</v>
      </c>
      <c r="AG95" s="128">
        <v>27494</v>
      </c>
      <c r="AH95" s="128">
        <f t="shared" si="5"/>
        <v>2141.7792311866888</v>
      </c>
      <c r="AI95" t="s">
        <v>118</v>
      </c>
      <c r="AM95" t="s">
        <v>330</v>
      </c>
      <c r="AN95" s="362">
        <v>1895.5198450505404</v>
      </c>
      <c r="AO95" t="s">
        <v>467</v>
      </c>
    </row>
    <row r="96" spans="2:41" x14ac:dyDescent="0.25">
      <c r="B96" t="s">
        <v>362</v>
      </c>
      <c r="C96" s="128">
        <v>140106</v>
      </c>
      <c r="D96" s="128">
        <v>11679</v>
      </c>
      <c r="E96" s="128">
        <v>1289</v>
      </c>
      <c r="F96" s="128">
        <v>6229</v>
      </c>
      <c r="G96" s="128">
        <v>27198</v>
      </c>
      <c r="H96" s="128">
        <v>6430</v>
      </c>
      <c r="I96" s="128">
        <v>2807</v>
      </c>
      <c r="J96" s="128">
        <v>5334</v>
      </c>
      <c r="K96" s="128">
        <v>185</v>
      </c>
      <c r="L96" s="128">
        <v>5042</v>
      </c>
      <c r="M96" s="128">
        <v>8601</v>
      </c>
      <c r="N96" s="128">
        <v>23411</v>
      </c>
      <c r="O96" s="128">
        <v>31182</v>
      </c>
      <c r="P96" s="128">
        <v>10883</v>
      </c>
      <c r="Q96" s="128">
        <v>727</v>
      </c>
      <c r="R96" s="128"/>
      <c r="S96" t="s">
        <v>362</v>
      </c>
      <c r="T96" s="128">
        <f t="shared" si="3"/>
        <v>120909</v>
      </c>
      <c r="U96" s="128">
        <v>110340000</v>
      </c>
      <c r="V96" s="128">
        <v>78018933.321681634</v>
      </c>
      <c r="W96" s="128">
        <v>4055</v>
      </c>
      <c r="X96" s="128">
        <v>5091</v>
      </c>
      <c r="Y96" s="128">
        <v>89</v>
      </c>
      <c r="Z96" s="128">
        <v>446</v>
      </c>
      <c r="AA96" s="128">
        <v>949</v>
      </c>
      <c r="AB96" s="128">
        <v>433</v>
      </c>
      <c r="AC96" s="128">
        <v>82</v>
      </c>
      <c r="AD96" s="128">
        <v>2558</v>
      </c>
      <c r="AE96" s="128">
        <v>258</v>
      </c>
      <c r="AF96" s="128">
        <f t="shared" si="4"/>
        <v>74626.93332168163</v>
      </c>
      <c r="AG96" s="128">
        <v>44587</v>
      </c>
      <c r="AH96" s="128">
        <f t="shared" si="5"/>
        <v>1673.7374867490892</v>
      </c>
      <c r="AI96" t="s">
        <v>118</v>
      </c>
      <c r="AM96" t="s">
        <v>171</v>
      </c>
      <c r="AN96" s="362">
        <v>1717.1775973067897</v>
      </c>
      <c r="AO96" t="s">
        <v>467</v>
      </c>
    </row>
    <row r="97" spans="2:41" x14ac:dyDescent="0.25">
      <c r="B97" t="s">
        <v>363</v>
      </c>
      <c r="C97" s="128">
        <v>62228</v>
      </c>
      <c r="D97" s="128">
        <v>2299</v>
      </c>
      <c r="E97" s="128">
        <v>377</v>
      </c>
      <c r="F97" s="128">
        <v>2865</v>
      </c>
      <c r="G97" s="128">
        <v>13795</v>
      </c>
      <c r="H97" s="128">
        <v>3812</v>
      </c>
      <c r="I97" s="128">
        <v>1502</v>
      </c>
      <c r="J97" s="128">
        <v>2625</v>
      </c>
      <c r="K97" s="128">
        <v>271</v>
      </c>
      <c r="L97" s="128">
        <v>1525</v>
      </c>
      <c r="M97" s="128">
        <v>3866</v>
      </c>
      <c r="N97" s="128">
        <v>5692</v>
      </c>
      <c r="O97" s="128">
        <v>18016</v>
      </c>
      <c r="P97" s="128">
        <v>5015</v>
      </c>
      <c r="Q97" s="128">
        <v>568</v>
      </c>
      <c r="R97" s="128"/>
      <c r="S97" t="s">
        <v>363</v>
      </c>
      <c r="T97" s="128">
        <f t="shared" si="3"/>
        <v>56687</v>
      </c>
      <c r="U97" s="128">
        <v>49620000</v>
      </c>
      <c r="V97" s="128">
        <v>37676386.335646108</v>
      </c>
      <c r="W97" s="128">
        <v>2400</v>
      </c>
      <c r="X97" s="128">
        <v>2559</v>
      </c>
      <c r="Y97" s="128">
        <v>48</v>
      </c>
      <c r="Z97" s="128">
        <v>166</v>
      </c>
      <c r="AA97" s="128">
        <v>462</v>
      </c>
      <c r="AB97" s="128">
        <v>84</v>
      </c>
      <c r="AC97" s="128">
        <v>38</v>
      </c>
      <c r="AD97" s="128">
        <v>5</v>
      </c>
      <c r="AE97" s="128">
        <v>145</v>
      </c>
      <c r="AF97" s="128">
        <f t="shared" si="4"/>
        <v>38836.386335646108</v>
      </c>
      <c r="AG97" s="128">
        <v>22099</v>
      </c>
      <c r="AH97" s="128">
        <f t="shared" si="5"/>
        <v>1757.382068674877</v>
      </c>
      <c r="AI97" t="s">
        <v>118</v>
      </c>
      <c r="AM97" t="s">
        <v>216</v>
      </c>
      <c r="AN97" s="362">
        <v>1558.2179950771479</v>
      </c>
      <c r="AO97" t="s">
        <v>467</v>
      </c>
    </row>
    <row r="98" spans="2:41" x14ac:dyDescent="0.25">
      <c r="B98" t="s">
        <v>364</v>
      </c>
      <c r="C98" s="128">
        <v>122072</v>
      </c>
      <c r="D98" s="128">
        <v>17316</v>
      </c>
      <c r="E98" s="128">
        <v>-284</v>
      </c>
      <c r="F98" s="128">
        <v>6015</v>
      </c>
      <c r="G98" s="128">
        <v>18523</v>
      </c>
      <c r="H98" s="128">
        <v>18489</v>
      </c>
      <c r="I98" s="128">
        <v>2501</v>
      </c>
      <c r="J98" s="128">
        <v>2336</v>
      </c>
      <c r="K98" s="128">
        <v>452</v>
      </c>
      <c r="L98" s="128">
        <v>2195</v>
      </c>
      <c r="M98" s="128">
        <v>5933</v>
      </c>
      <c r="N98" s="128">
        <v>18539</v>
      </c>
      <c r="O98" s="128">
        <v>23333</v>
      </c>
      <c r="P98" s="128">
        <v>7246</v>
      </c>
      <c r="Q98" s="128">
        <v>378</v>
      </c>
      <c r="R98" s="128"/>
      <c r="S98" t="s">
        <v>364</v>
      </c>
      <c r="T98" s="128">
        <f t="shared" si="3"/>
        <v>99025</v>
      </c>
      <c r="U98" s="128">
        <v>93429000</v>
      </c>
      <c r="V98" s="128">
        <v>68451398.342859581</v>
      </c>
      <c r="W98" s="128">
        <v>4162</v>
      </c>
      <c r="X98" s="128">
        <v>4372</v>
      </c>
      <c r="Y98" s="128">
        <v>0</v>
      </c>
      <c r="Z98" s="128">
        <v>529</v>
      </c>
      <c r="AA98" s="128">
        <v>733</v>
      </c>
      <c r="AB98" s="128">
        <v>70</v>
      </c>
      <c r="AC98" s="128">
        <v>590</v>
      </c>
      <c r="AD98" s="128">
        <v>374</v>
      </c>
      <c r="AE98" s="128">
        <v>76</v>
      </c>
      <c r="AF98" s="128">
        <f t="shared" si="4"/>
        <v>63141.398342859582</v>
      </c>
      <c r="AG98" s="128">
        <v>40463</v>
      </c>
      <c r="AH98" s="128">
        <f t="shared" si="5"/>
        <v>1560.4724895054637</v>
      </c>
      <c r="AI98" t="s">
        <v>118</v>
      </c>
      <c r="AM98" t="s">
        <v>217</v>
      </c>
      <c r="AN98" s="362">
        <v>1456.4670471714353</v>
      </c>
      <c r="AO98" t="s">
        <v>467</v>
      </c>
    </row>
    <row r="99" spans="2:41" x14ac:dyDescent="0.25">
      <c r="B99" t="s">
        <v>365</v>
      </c>
      <c r="C99" s="128">
        <v>91321</v>
      </c>
      <c r="D99" s="128">
        <v>3407</v>
      </c>
      <c r="E99" s="128">
        <v>2894</v>
      </c>
      <c r="F99" s="128">
        <v>3565</v>
      </c>
      <c r="G99" s="128">
        <v>18568</v>
      </c>
      <c r="H99" s="128">
        <v>3156</v>
      </c>
      <c r="I99" s="128">
        <v>2163</v>
      </c>
      <c r="J99" s="128">
        <v>3382</v>
      </c>
      <c r="K99" s="128">
        <v>2946</v>
      </c>
      <c r="L99" s="128">
        <v>3155</v>
      </c>
      <c r="M99" s="128">
        <v>6040</v>
      </c>
      <c r="N99" s="128">
        <v>14149</v>
      </c>
      <c r="O99" s="128">
        <v>17725</v>
      </c>
      <c r="P99" s="128">
        <v>8224</v>
      </c>
      <c r="Q99" s="128">
        <v>2897</v>
      </c>
      <c r="R99" s="128"/>
      <c r="S99" t="s">
        <v>365</v>
      </c>
      <c r="T99" s="128">
        <f t="shared" si="3"/>
        <v>81455</v>
      </c>
      <c r="U99" s="128">
        <v>70863000</v>
      </c>
      <c r="V99" s="128">
        <v>51817473.580843948</v>
      </c>
      <c r="W99" s="128">
        <v>2854</v>
      </c>
      <c r="X99" s="128">
        <v>3221</v>
      </c>
      <c r="Y99" s="128">
        <v>42</v>
      </c>
      <c r="Z99" s="128">
        <v>287</v>
      </c>
      <c r="AA99" s="128">
        <v>1151</v>
      </c>
      <c r="AB99" s="128">
        <v>205</v>
      </c>
      <c r="AC99" s="128">
        <v>156</v>
      </c>
      <c r="AD99" s="128">
        <v>4</v>
      </c>
      <c r="AE99" s="128">
        <v>24</v>
      </c>
      <c r="AF99" s="128">
        <f t="shared" si="4"/>
        <v>54465.473580843951</v>
      </c>
      <c r="AG99" s="128">
        <v>31380</v>
      </c>
      <c r="AH99" s="128">
        <f t="shared" si="5"/>
        <v>1735.6747476368371</v>
      </c>
      <c r="AI99" t="s">
        <v>118</v>
      </c>
      <c r="AM99" t="s">
        <v>173</v>
      </c>
      <c r="AN99" s="362">
        <v>1629.351716595932</v>
      </c>
      <c r="AO99" t="s">
        <v>467</v>
      </c>
    </row>
    <row r="100" spans="2:41" x14ac:dyDescent="0.25">
      <c r="B100" t="s">
        <v>405</v>
      </c>
      <c r="C100" s="128">
        <v>57483</v>
      </c>
      <c r="D100" s="128">
        <v>839</v>
      </c>
      <c r="E100" s="128">
        <v>462</v>
      </c>
      <c r="F100" s="128">
        <v>2468</v>
      </c>
      <c r="G100" s="128">
        <v>12222</v>
      </c>
      <c r="H100" s="128">
        <v>4435</v>
      </c>
      <c r="I100" s="128">
        <v>1554</v>
      </c>
      <c r="J100" s="128">
        <v>1306</v>
      </c>
      <c r="K100" s="128">
        <v>912</v>
      </c>
      <c r="L100" s="128">
        <v>917</v>
      </c>
      <c r="M100" s="128">
        <v>4591</v>
      </c>
      <c r="N100" s="128">
        <v>11109</v>
      </c>
      <c r="O100" s="128">
        <v>11207</v>
      </c>
      <c r="P100" s="128">
        <v>3901</v>
      </c>
      <c r="Q100" s="128">
        <v>1597</v>
      </c>
      <c r="R100" s="128"/>
      <c r="S100" t="s">
        <v>405</v>
      </c>
      <c r="T100" s="128">
        <f t="shared" si="3"/>
        <v>53714</v>
      </c>
      <c r="U100" s="128">
        <v>45669000</v>
      </c>
      <c r="V100" s="128">
        <v>32260812.755971305</v>
      </c>
      <c r="W100" s="128">
        <v>1973</v>
      </c>
      <c r="X100" s="128">
        <v>1576</v>
      </c>
      <c r="Y100" s="128">
        <v>46</v>
      </c>
      <c r="Z100" s="128">
        <v>184</v>
      </c>
      <c r="AA100" s="128">
        <v>251</v>
      </c>
      <c r="AB100" s="128">
        <v>67</v>
      </c>
      <c r="AC100" s="128">
        <v>1833</v>
      </c>
      <c r="AD100" s="128">
        <v>5</v>
      </c>
      <c r="AE100" s="128">
        <v>25</v>
      </c>
      <c r="AF100" s="128">
        <f t="shared" si="4"/>
        <v>34345.812755971303</v>
      </c>
      <c r="AG100" s="128">
        <v>17763</v>
      </c>
      <c r="AH100" s="128">
        <f t="shared" si="5"/>
        <v>1933.5592386405058</v>
      </c>
      <c r="AI100" t="s">
        <v>118</v>
      </c>
      <c r="AM100" t="s">
        <v>246</v>
      </c>
      <c r="AN100" s="362">
        <v>1453.2137884881859</v>
      </c>
      <c r="AO100" t="s">
        <v>467</v>
      </c>
    </row>
    <row r="101" spans="2:41" x14ac:dyDescent="0.25">
      <c r="B101" t="s">
        <v>366</v>
      </c>
      <c r="C101" s="128">
        <v>84336</v>
      </c>
      <c r="D101" s="128">
        <v>9116</v>
      </c>
      <c r="E101" s="128">
        <v>165</v>
      </c>
      <c r="F101" s="128">
        <v>2925</v>
      </c>
      <c r="G101" s="128">
        <v>1179</v>
      </c>
      <c r="H101" s="128">
        <v>14454</v>
      </c>
      <c r="I101" s="128">
        <v>2993</v>
      </c>
      <c r="J101" s="128">
        <v>2614</v>
      </c>
      <c r="K101" s="128">
        <v>899</v>
      </c>
      <c r="L101" s="128">
        <v>2386</v>
      </c>
      <c r="M101" s="128">
        <v>6909</v>
      </c>
      <c r="N101" s="128">
        <v>11770</v>
      </c>
      <c r="O101" s="128">
        <v>20563</v>
      </c>
      <c r="P101" s="128">
        <v>5634</v>
      </c>
      <c r="Q101" s="128">
        <v>2729</v>
      </c>
      <c r="R101" s="128"/>
      <c r="S101" t="s">
        <v>366</v>
      </c>
      <c r="T101" s="128">
        <f t="shared" si="3"/>
        <v>72130</v>
      </c>
      <c r="U101" s="128">
        <v>61956000</v>
      </c>
      <c r="V101" s="128">
        <v>43713842.142872393</v>
      </c>
      <c r="W101" s="128">
        <v>1348</v>
      </c>
      <c r="X101" s="128">
        <v>2156</v>
      </c>
      <c r="Y101" s="128">
        <v>0</v>
      </c>
      <c r="Z101" s="128">
        <v>207</v>
      </c>
      <c r="AA101" s="128">
        <v>935</v>
      </c>
      <c r="AB101" s="128">
        <v>97</v>
      </c>
      <c r="AC101" s="128">
        <v>475</v>
      </c>
      <c r="AD101" s="128">
        <v>15</v>
      </c>
      <c r="AE101" s="128">
        <v>2</v>
      </c>
      <c r="AF101" s="128">
        <f t="shared" si="4"/>
        <v>48652.842142872396</v>
      </c>
      <c r="AG101" s="128">
        <v>26829</v>
      </c>
      <c r="AH101" s="128">
        <f t="shared" si="5"/>
        <v>1813.4422506568412</v>
      </c>
      <c r="AI101" t="s">
        <v>118</v>
      </c>
      <c r="AM101" t="s">
        <v>355</v>
      </c>
      <c r="AN101" s="362">
        <v>1859.8743963658383</v>
      </c>
      <c r="AO101" t="s">
        <v>467</v>
      </c>
    </row>
    <row r="102" spans="2:41" x14ac:dyDescent="0.25">
      <c r="B102" t="s">
        <v>292</v>
      </c>
      <c r="C102" s="128">
        <v>144353</v>
      </c>
      <c r="D102" s="128">
        <v>1449</v>
      </c>
      <c r="E102" s="128">
        <v>1510</v>
      </c>
      <c r="F102" s="128">
        <v>7422</v>
      </c>
      <c r="G102" s="128">
        <v>38663</v>
      </c>
      <c r="H102" s="128">
        <v>9843</v>
      </c>
      <c r="I102" s="128">
        <v>4364</v>
      </c>
      <c r="J102" s="128">
        <v>8192</v>
      </c>
      <c r="K102" s="128">
        <v>3272</v>
      </c>
      <c r="L102" s="128">
        <v>3662</v>
      </c>
      <c r="M102" s="128">
        <v>10454</v>
      </c>
      <c r="N102" s="128">
        <v>12101</v>
      </c>
      <c r="O102" s="128">
        <v>27925</v>
      </c>
      <c r="P102" s="128">
        <v>14466</v>
      </c>
      <c r="Q102" s="128">
        <v>1279</v>
      </c>
      <c r="R102" s="128"/>
      <c r="S102" t="s">
        <v>292</v>
      </c>
      <c r="T102" s="128">
        <f t="shared" si="3"/>
        <v>133972</v>
      </c>
      <c r="U102" s="128">
        <v>111800000</v>
      </c>
      <c r="V102" s="128">
        <v>86855131.471362963</v>
      </c>
      <c r="W102" s="128">
        <v>5990</v>
      </c>
      <c r="X102" s="128">
        <v>6339</v>
      </c>
      <c r="Y102" s="128">
        <v>997</v>
      </c>
      <c r="Z102" s="128">
        <v>419</v>
      </c>
      <c r="AA102" s="128">
        <v>1631</v>
      </c>
      <c r="AB102" s="128">
        <v>354</v>
      </c>
      <c r="AC102" s="128">
        <v>3215</v>
      </c>
      <c r="AD102" s="128">
        <v>12</v>
      </c>
      <c r="AE102" s="128">
        <v>499</v>
      </c>
      <c r="AF102" s="128">
        <f t="shared" si="4"/>
        <v>89571.131471362969</v>
      </c>
      <c r="AG102" s="128">
        <v>51557</v>
      </c>
      <c r="AH102" s="128">
        <f t="shared" si="5"/>
        <v>1737.3224095925473</v>
      </c>
      <c r="AI102" t="s">
        <v>467</v>
      </c>
      <c r="AM102" t="s">
        <v>143</v>
      </c>
      <c r="AN102" s="362">
        <v>1706.4726851976229</v>
      </c>
      <c r="AO102" t="s">
        <v>467</v>
      </c>
    </row>
    <row r="103" spans="2:41" x14ac:dyDescent="0.25">
      <c r="B103" t="s">
        <v>331</v>
      </c>
      <c r="C103" s="128">
        <v>156293</v>
      </c>
      <c r="D103" s="128">
        <v>3140</v>
      </c>
      <c r="E103" s="128">
        <v>2854</v>
      </c>
      <c r="F103" s="128">
        <v>7052</v>
      </c>
      <c r="G103" s="128">
        <v>27906</v>
      </c>
      <c r="H103" s="128">
        <v>8039</v>
      </c>
      <c r="I103" s="128">
        <v>3541</v>
      </c>
      <c r="J103" s="128">
        <v>7881</v>
      </c>
      <c r="K103" s="128">
        <v>4582</v>
      </c>
      <c r="L103" s="128">
        <v>5147</v>
      </c>
      <c r="M103" s="128">
        <v>9269</v>
      </c>
      <c r="N103" s="128">
        <v>26306</v>
      </c>
      <c r="O103" s="128">
        <v>38988</v>
      </c>
      <c r="P103" s="128">
        <v>10731</v>
      </c>
      <c r="Q103" s="128">
        <v>857</v>
      </c>
      <c r="R103" s="128"/>
      <c r="S103" t="s">
        <v>331</v>
      </c>
      <c r="T103" s="128">
        <f t="shared" si="3"/>
        <v>143247</v>
      </c>
      <c r="U103" s="128">
        <v>122875000</v>
      </c>
      <c r="V103" s="128">
        <v>80843048.973407462</v>
      </c>
      <c r="W103" s="128">
        <v>5494</v>
      </c>
      <c r="X103" s="128">
        <v>4711</v>
      </c>
      <c r="Y103" s="128">
        <v>475</v>
      </c>
      <c r="Z103" s="128">
        <v>816</v>
      </c>
      <c r="AA103" s="128">
        <v>1610</v>
      </c>
      <c r="AB103" s="128">
        <v>406</v>
      </c>
      <c r="AC103" s="128">
        <v>323</v>
      </c>
      <c r="AD103" s="128">
        <v>4217</v>
      </c>
      <c r="AE103" s="128">
        <v>1732</v>
      </c>
      <c r="AF103" s="128">
        <f t="shared" si="4"/>
        <v>81431.048973407465</v>
      </c>
      <c r="AG103" s="128">
        <v>39430</v>
      </c>
      <c r="AH103" s="128">
        <f t="shared" si="5"/>
        <v>2065.205401303765</v>
      </c>
      <c r="AI103" t="s">
        <v>441</v>
      </c>
      <c r="AM103" t="s">
        <v>218</v>
      </c>
      <c r="AN103" s="362">
        <v>1569.6442643488031</v>
      </c>
      <c r="AO103" t="s">
        <v>467</v>
      </c>
    </row>
    <row r="104" spans="2:41" x14ac:dyDescent="0.25">
      <c r="B104" t="s">
        <v>367</v>
      </c>
      <c r="C104" s="128">
        <v>67970</v>
      </c>
      <c r="D104" s="128">
        <v>5846</v>
      </c>
      <c r="E104" s="128">
        <v>661</v>
      </c>
      <c r="F104" s="128">
        <v>3938</v>
      </c>
      <c r="G104" s="128">
        <v>12336</v>
      </c>
      <c r="H104" s="128">
        <v>4940</v>
      </c>
      <c r="I104" s="128">
        <v>1464</v>
      </c>
      <c r="J104" s="128">
        <v>2630</v>
      </c>
      <c r="K104" s="128">
        <v>417</v>
      </c>
      <c r="L104" s="128">
        <v>2010</v>
      </c>
      <c r="M104" s="128">
        <v>4244</v>
      </c>
      <c r="N104" s="128">
        <v>7826</v>
      </c>
      <c r="O104" s="128">
        <v>16600</v>
      </c>
      <c r="P104" s="128">
        <v>4494</v>
      </c>
      <c r="Q104" s="128">
        <v>723</v>
      </c>
      <c r="R104" s="128"/>
      <c r="S104" t="s">
        <v>367</v>
      </c>
      <c r="T104" s="128">
        <f t="shared" si="3"/>
        <v>57525</v>
      </c>
      <c r="U104" s="128">
        <v>50753000</v>
      </c>
      <c r="V104" s="128">
        <v>40738541.324425772</v>
      </c>
      <c r="W104" s="128">
        <v>2495</v>
      </c>
      <c r="X104" s="128">
        <v>2092</v>
      </c>
      <c r="Y104" s="128">
        <v>0</v>
      </c>
      <c r="Z104" s="128">
        <v>266</v>
      </c>
      <c r="AA104" s="128">
        <v>585</v>
      </c>
      <c r="AB104" s="128">
        <v>170</v>
      </c>
      <c r="AC104" s="128">
        <v>83</v>
      </c>
      <c r="AD104" s="128">
        <v>2</v>
      </c>
      <c r="AE104" s="128">
        <v>70</v>
      </c>
      <c r="AF104" s="128">
        <f t="shared" si="4"/>
        <v>41747.541324425772</v>
      </c>
      <c r="AG104" s="128">
        <v>24175</v>
      </c>
      <c r="AH104" s="128">
        <f t="shared" si="5"/>
        <v>1726.8889896349854</v>
      </c>
      <c r="AI104" t="s">
        <v>467</v>
      </c>
      <c r="AM104" t="s">
        <v>219</v>
      </c>
      <c r="AN104" s="362">
        <v>1424.3082367368684</v>
      </c>
      <c r="AO104" t="s">
        <v>467</v>
      </c>
    </row>
    <row r="105" spans="2:41" x14ac:dyDescent="0.25">
      <c r="B105" t="s">
        <v>490</v>
      </c>
      <c r="C105" s="128">
        <v>156887</v>
      </c>
      <c r="D105" s="128">
        <v>5193</v>
      </c>
      <c r="E105" s="128">
        <v>2332</v>
      </c>
      <c r="F105" s="128">
        <v>9714</v>
      </c>
      <c r="G105" s="128">
        <v>36001</v>
      </c>
      <c r="H105" s="128">
        <v>10229</v>
      </c>
      <c r="I105" s="128">
        <v>5446</v>
      </c>
      <c r="J105" s="128">
        <v>7168</v>
      </c>
      <c r="K105" s="128">
        <v>1160</v>
      </c>
      <c r="L105" s="128">
        <v>4681</v>
      </c>
      <c r="M105" s="128">
        <v>11637</v>
      </c>
      <c r="N105" s="128">
        <v>17242</v>
      </c>
      <c r="O105" s="128">
        <v>30269</v>
      </c>
      <c r="P105" s="128">
        <v>13800</v>
      </c>
      <c r="Q105" s="128">
        <v>2056</v>
      </c>
      <c r="R105" s="128"/>
      <c r="S105" t="s">
        <v>490</v>
      </c>
      <c r="T105" s="128">
        <f t="shared" si="3"/>
        <v>139648</v>
      </c>
      <c r="U105" s="128">
        <v>120503000</v>
      </c>
      <c r="V105" s="128">
        <v>91720447.154995069</v>
      </c>
      <c r="W105" s="128">
        <v>6234</v>
      </c>
      <c r="X105" s="128">
        <v>8254</v>
      </c>
      <c r="Y105" s="128">
        <v>708</v>
      </c>
      <c r="Z105" s="128">
        <v>572</v>
      </c>
      <c r="AA105" s="128">
        <v>2430</v>
      </c>
      <c r="AB105" s="128">
        <v>197</v>
      </c>
      <c r="AC105" s="128">
        <v>349</v>
      </c>
      <c r="AD105" s="128">
        <v>3248</v>
      </c>
      <c r="AE105" s="128">
        <v>426</v>
      </c>
      <c r="AF105" s="128">
        <f t="shared" si="4"/>
        <v>88447.447154995069</v>
      </c>
      <c r="AG105" s="128">
        <v>60366</v>
      </c>
      <c r="AH105" s="128">
        <f t="shared" si="5"/>
        <v>1465.1864817114779</v>
      </c>
      <c r="AI105" t="s">
        <v>467</v>
      </c>
      <c r="AM105" t="s">
        <v>117</v>
      </c>
      <c r="AN105" s="362">
        <v>1724.8679238311399</v>
      </c>
      <c r="AO105" t="s">
        <v>467</v>
      </c>
    </row>
    <row r="106" spans="2:41" x14ac:dyDescent="0.25">
      <c r="B106" t="s">
        <v>293</v>
      </c>
      <c r="C106" s="128">
        <v>156517</v>
      </c>
      <c r="D106" s="128">
        <v>1956</v>
      </c>
      <c r="E106" s="128">
        <v>2230</v>
      </c>
      <c r="F106" s="128">
        <v>6894</v>
      </c>
      <c r="G106" s="128">
        <v>28739</v>
      </c>
      <c r="H106" s="128">
        <v>5069</v>
      </c>
      <c r="I106" s="128">
        <v>4055</v>
      </c>
      <c r="J106" s="128">
        <v>5637</v>
      </c>
      <c r="K106" s="128">
        <v>15946</v>
      </c>
      <c r="L106" s="128">
        <v>9756</v>
      </c>
      <c r="M106" s="128">
        <v>8105</v>
      </c>
      <c r="N106" s="128">
        <v>30591</v>
      </c>
      <c r="O106" s="128">
        <v>26217</v>
      </c>
      <c r="P106" s="128">
        <v>10422</v>
      </c>
      <c r="Q106" s="128">
        <v>1110</v>
      </c>
      <c r="R106" s="128"/>
      <c r="S106" t="s">
        <v>293</v>
      </c>
      <c r="T106" s="128">
        <f t="shared" si="3"/>
        <v>145437</v>
      </c>
      <c r="U106" s="128">
        <v>119790000</v>
      </c>
      <c r="V106" s="128">
        <v>80170443.809067994</v>
      </c>
      <c r="W106" s="128">
        <v>3879</v>
      </c>
      <c r="X106" s="128">
        <v>5889</v>
      </c>
      <c r="Y106" s="128">
        <v>285</v>
      </c>
      <c r="Z106" s="128">
        <v>509</v>
      </c>
      <c r="AA106" s="128">
        <v>1076</v>
      </c>
      <c r="AB106" s="128">
        <v>1489</v>
      </c>
      <c r="AC106" s="128">
        <v>0</v>
      </c>
      <c r="AD106" s="128">
        <v>2418</v>
      </c>
      <c r="AE106" s="128">
        <v>723</v>
      </c>
      <c r="AF106" s="128">
        <f t="shared" si="4"/>
        <v>89549.443809067991</v>
      </c>
      <c r="AG106" s="128">
        <v>38477</v>
      </c>
      <c r="AH106" s="128">
        <f t="shared" si="5"/>
        <v>2327.3499443581359</v>
      </c>
      <c r="AI106" t="s">
        <v>441</v>
      </c>
      <c r="AM106" t="s">
        <v>145</v>
      </c>
      <c r="AN106" s="363">
        <v>1769.4951175456524</v>
      </c>
      <c r="AO106" t="s">
        <v>467</v>
      </c>
    </row>
    <row r="107" spans="2:41" x14ac:dyDescent="0.25">
      <c r="B107" t="s">
        <v>294</v>
      </c>
      <c r="C107" s="128">
        <v>327629</v>
      </c>
      <c r="D107" s="128">
        <v>22377</v>
      </c>
      <c r="E107" s="128">
        <v>6430</v>
      </c>
      <c r="F107" s="128">
        <v>17439</v>
      </c>
      <c r="G107" s="128">
        <v>50857</v>
      </c>
      <c r="H107" s="128">
        <v>15358</v>
      </c>
      <c r="I107" s="128">
        <v>7222</v>
      </c>
      <c r="J107" s="128">
        <v>13169</v>
      </c>
      <c r="K107" s="128">
        <v>2627</v>
      </c>
      <c r="L107" s="128">
        <v>13540</v>
      </c>
      <c r="M107" s="128">
        <v>22593</v>
      </c>
      <c r="N107" s="128">
        <v>45673</v>
      </c>
      <c r="O107" s="128">
        <v>76575</v>
      </c>
      <c r="P107" s="128">
        <v>29212</v>
      </c>
      <c r="Q107" s="128">
        <v>4640</v>
      </c>
      <c r="R107" s="128"/>
      <c r="S107" t="s">
        <v>294</v>
      </c>
      <c r="T107" s="128">
        <f t="shared" si="3"/>
        <v>281383</v>
      </c>
      <c r="U107" s="128">
        <v>261757000</v>
      </c>
      <c r="V107" s="128">
        <v>162245140.43267819</v>
      </c>
      <c r="W107" s="128">
        <v>17695</v>
      </c>
      <c r="X107" s="128">
        <v>12050</v>
      </c>
      <c r="Y107" s="128">
        <v>0</v>
      </c>
      <c r="Z107" s="128">
        <v>1010</v>
      </c>
      <c r="AA107" s="128">
        <v>1903</v>
      </c>
      <c r="AB107" s="128">
        <v>332</v>
      </c>
      <c r="AC107" s="128">
        <v>149</v>
      </c>
      <c r="AD107" s="128">
        <v>4491</v>
      </c>
      <c r="AE107" s="128">
        <v>1121</v>
      </c>
      <c r="AF107" s="128">
        <f t="shared" si="4"/>
        <v>143120.14043267819</v>
      </c>
      <c r="AG107" s="128">
        <v>75304</v>
      </c>
      <c r="AH107" s="128">
        <f t="shared" si="5"/>
        <v>1900.5649159762854</v>
      </c>
      <c r="AI107" t="s">
        <v>441</v>
      </c>
      <c r="AM107" t="s">
        <v>358</v>
      </c>
      <c r="AN107" s="362">
        <v>1530.3369342981011</v>
      </c>
      <c r="AO107" t="s">
        <v>467</v>
      </c>
    </row>
    <row r="108" spans="2:41" x14ac:dyDescent="0.25">
      <c r="B108" t="s">
        <v>743</v>
      </c>
      <c r="C108" s="128">
        <v>1153527</v>
      </c>
      <c r="D108" s="128">
        <v>4137</v>
      </c>
      <c r="E108" s="128">
        <v>28677</v>
      </c>
      <c r="F108" s="128">
        <v>46853</v>
      </c>
      <c r="G108" s="128">
        <v>263709</v>
      </c>
      <c r="H108" s="128">
        <v>52305</v>
      </c>
      <c r="I108" s="128">
        <v>26100</v>
      </c>
      <c r="J108" s="128">
        <v>39752</v>
      </c>
      <c r="K108" s="128">
        <v>11469</v>
      </c>
      <c r="L108" s="128">
        <v>31632</v>
      </c>
      <c r="M108" s="128">
        <v>82563</v>
      </c>
      <c r="N108" s="128">
        <v>208608</v>
      </c>
      <c r="O108" s="128">
        <v>279450</v>
      </c>
      <c r="P108" s="128">
        <v>46526</v>
      </c>
      <c r="Q108" s="128">
        <v>35001</v>
      </c>
      <c r="R108" s="128"/>
      <c r="S108" t="s">
        <v>743</v>
      </c>
      <c r="T108" s="128">
        <f t="shared" si="3"/>
        <v>1073860</v>
      </c>
      <c r="U108" s="128">
        <v>1000663000</v>
      </c>
      <c r="V108" s="128">
        <v>536902389.33418739</v>
      </c>
      <c r="W108" s="128">
        <v>20517</v>
      </c>
      <c r="X108" s="128">
        <v>35848</v>
      </c>
      <c r="Y108" s="128">
        <v>1669</v>
      </c>
      <c r="Z108" s="128">
        <v>2682</v>
      </c>
      <c r="AA108" s="128">
        <v>16449</v>
      </c>
      <c r="AB108" s="128">
        <v>2289</v>
      </c>
      <c r="AC108" s="128">
        <v>2477</v>
      </c>
      <c r="AD108" s="128">
        <v>24580</v>
      </c>
      <c r="AE108" s="128">
        <v>2303</v>
      </c>
      <c r="AF108" s="128">
        <f t="shared" si="4"/>
        <v>501285.38933418738</v>
      </c>
      <c r="AG108" s="128">
        <v>238179</v>
      </c>
      <c r="AH108" s="128">
        <f t="shared" si="5"/>
        <v>2104.6582164430424</v>
      </c>
      <c r="AI108" t="s">
        <v>441</v>
      </c>
      <c r="AM108" t="s">
        <v>249</v>
      </c>
      <c r="AN108" s="362">
        <v>1494.484515158023</v>
      </c>
      <c r="AO108" t="s">
        <v>467</v>
      </c>
    </row>
    <row r="109" spans="2:41" x14ac:dyDescent="0.25">
      <c r="B109" t="s">
        <v>406</v>
      </c>
      <c r="C109" s="128">
        <v>42365</v>
      </c>
      <c r="D109" s="128">
        <v>48</v>
      </c>
      <c r="E109" s="128">
        <v>742</v>
      </c>
      <c r="F109" s="128">
        <v>2385</v>
      </c>
      <c r="G109" s="128">
        <v>10576</v>
      </c>
      <c r="H109" s="128">
        <v>5260</v>
      </c>
      <c r="I109" s="128">
        <v>1448</v>
      </c>
      <c r="J109" s="128">
        <v>1124</v>
      </c>
      <c r="K109" s="128">
        <v>541</v>
      </c>
      <c r="L109" s="128">
        <v>1161</v>
      </c>
      <c r="M109" s="128">
        <v>2166</v>
      </c>
      <c r="N109" s="128">
        <v>5859</v>
      </c>
      <c r="O109" s="128">
        <v>6978</v>
      </c>
      <c r="P109" s="128">
        <v>3526</v>
      </c>
      <c r="Q109" s="128">
        <v>551</v>
      </c>
      <c r="R109" s="128"/>
      <c r="S109" t="s">
        <v>406</v>
      </c>
      <c r="T109" s="128">
        <f t="shared" si="3"/>
        <v>39190</v>
      </c>
      <c r="U109" s="128">
        <v>31896000</v>
      </c>
      <c r="V109" s="128">
        <v>24870510.433714416</v>
      </c>
      <c r="W109" s="128">
        <v>2200</v>
      </c>
      <c r="X109" s="128">
        <v>1872</v>
      </c>
      <c r="Y109" s="128">
        <v>15</v>
      </c>
      <c r="Z109" s="128">
        <v>150</v>
      </c>
      <c r="AA109" s="128">
        <v>337</v>
      </c>
      <c r="AB109" s="128">
        <v>22</v>
      </c>
      <c r="AC109" s="128">
        <v>1646</v>
      </c>
      <c r="AD109" s="128">
        <v>9</v>
      </c>
      <c r="AE109" s="128">
        <v>4</v>
      </c>
      <c r="AF109" s="128">
        <f t="shared" si="4"/>
        <v>25909.510433714415</v>
      </c>
      <c r="AG109" s="128">
        <v>14204</v>
      </c>
      <c r="AH109" s="128">
        <f t="shared" si="5"/>
        <v>1824.0995799573652</v>
      </c>
      <c r="AI109" t="s">
        <v>118</v>
      </c>
      <c r="AM109" t="s">
        <v>359</v>
      </c>
      <c r="AN109" s="362">
        <v>1532.4802767988258</v>
      </c>
      <c r="AO109" t="s">
        <v>467</v>
      </c>
    </row>
    <row r="110" spans="2:41" x14ac:dyDescent="0.25">
      <c r="B110" t="s">
        <v>147</v>
      </c>
      <c r="C110" s="128">
        <v>67383</v>
      </c>
      <c r="D110" s="128">
        <v>95</v>
      </c>
      <c r="E110" s="128">
        <v>995</v>
      </c>
      <c r="F110" s="128">
        <v>3401</v>
      </c>
      <c r="G110" s="128">
        <v>13919</v>
      </c>
      <c r="H110" s="128">
        <v>5665</v>
      </c>
      <c r="I110" s="128">
        <v>1924</v>
      </c>
      <c r="J110" s="128">
        <v>2405</v>
      </c>
      <c r="K110" s="128">
        <v>670</v>
      </c>
      <c r="L110" s="128">
        <v>1468</v>
      </c>
      <c r="M110" s="128">
        <v>4049</v>
      </c>
      <c r="N110" s="128">
        <v>11023</v>
      </c>
      <c r="O110" s="128">
        <v>14694</v>
      </c>
      <c r="P110" s="128">
        <v>5839</v>
      </c>
      <c r="Q110" s="128">
        <v>1243</v>
      </c>
      <c r="R110" s="128"/>
      <c r="S110" t="s">
        <v>147</v>
      </c>
      <c r="T110" s="128">
        <f t="shared" si="3"/>
        <v>62892</v>
      </c>
      <c r="U110" s="128">
        <v>55571000</v>
      </c>
      <c r="V110" s="128">
        <v>42302257.609416947</v>
      </c>
      <c r="W110" s="128">
        <v>3843</v>
      </c>
      <c r="X110" s="128">
        <v>2345</v>
      </c>
      <c r="Y110" s="128">
        <v>177</v>
      </c>
      <c r="Z110" s="128">
        <v>287</v>
      </c>
      <c r="AA110" s="128">
        <v>905</v>
      </c>
      <c r="AB110" s="128">
        <v>26</v>
      </c>
      <c r="AC110" s="128">
        <v>112</v>
      </c>
      <c r="AD110" s="128">
        <v>0</v>
      </c>
      <c r="AE110" s="128">
        <v>11</v>
      </c>
      <c r="AF110" s="128">
        <f t="shared" si="4"/>
        <v>41917.257609416949</v>
      </c>
      <c r="AG110" s="128">
        <v>24503</v>
      </c>
      <c r="AH110" s="128">
        <f t="shared" si="5"/>
        <v>1710.6990005067521</v>
      </c>
      <c r="AI110" t="s">
        <v>118</v>
      </c>
      <c r="AM110" t="s">
        <v>430</v>
      </c>
      <c r="AN110" s="362">
        <v>1912.7341408645527</v>
      </c>
      <c r="AO110" t="s">
        <v>467</v>
      </c>
    </row>
    <row r="111" spans="2:41" x14ac:dyDescent="0.25">
      <c r="B111" t="s">
        <v>252</v>
      </c>
      <c r="C111" s="128">
        <v>629684</v>
      </c>
      <c r="D111" s="128">
        <v>12706</v>
      </c>
      <c r="E111" s="128">
        <v>7498</v>
      </c>
      <c r="F111" s="128">
        <v>31552</v>
      </c>
      <c r="G111" s="128">
        <v>115083</v>
      </c>
      <c r="H111" s="128">
        <v>31943</v>
      </c>
      <c r="I111" s="128">
        <v>18690</v>
      </c>
      <c r="J111" s="128">
        <v>34683</v>
      </c>
      <c r="K111" s="128">
        <v>2830</v>
      </c>
      <c r="L111" s="128">
        <v>18858</v>
      </c>
      <c r="M111" s="128">
        <v>55624</v>
      </c>
      <c r="N111" s="128">
        <v>87431</v>
      </c>
      <c r="O111" s="128">
        <v>166495</v>
      </c>
      <c r="P111" s="128">
        <v>35407</v>
      </c>
      <c r="Q111" s="128">
        <v>11865</v>
      </c>
      <c r="R111" s="128"/>
      <c r="S111" t="s">
        <v>252</v>
      </c>
      <c r="T111" s="128">
        <f t="shared" si="3"/>
        <v>577928</v>
      </c>
      <c r="U111" s="128">
        <v>538966000</v>
      </c>
      <c r="V111" s="128">
        <v>324497183.71467507</v>
      </c>
      <c r="W111" s="128">
        <v>13167</v>
      </c>
      <c r="X111" s="128">
        <v>27490</v>
      </c>
      <c r="Y111" s="128">
        <v>1041</v>
      </c>
      <c r="Z111" s="128">
        <v>2589</v>
      </c>
      <c r="AA111" s="128">
        <v>5760</v>
      </c>
      <c r="AB111" s="128">
        <v>1706</v>
      </c>
      <c r="AC111" s="128">
        <v>2706</v>
      </c>
      <c r="AD111" s="128">
        <v>25240</v>
      </c>
      <c r="AE111" s="128">
        <v>3042</v>
      </c>
      <c r="AF111" s="128">
        <f t="shared" si="4"/>
        <v>280718.18371467508</v>
      </c>
      <c r="AG111" s="128">
        <v>165358</v>
      </c>
      <c r="AH111" s="128">
        <f t="shared" si="5"/>
        <v>1697.6389634288942</v>
      </c>
      <c r="AI111" t="s">
        <v>441</v>
      </c>
      <c r="AM111" t="s">
        <v>178</v>
      </c>
      <c r="AN111" s="362">
        <v>1745.9221247259879</v>
      </c>
      <c r="AO111" t="s">
        <v>467</v>
      </c>
    </row>
    <row r="112" spans="2:41" x14ac:dyDescent="0.25">
      <c r="B112" t="s">
        <v>253</v>
      </c>
      <c r="C112" s="128">
        <v>486215</v>
      </c>
      <c r="D112" s="128">
        <v>4529</v>
      </c>
      <c r="E112" s="128">
        <v>8899</v>
      </c>
      <c r="F112" s="128">
        <v>27819</v>
      </c>
      <c r="G112" s="128">
        <v>104448</v>
      </c>
      <c r="H112" s="128">
        <v>-1394</v>
      </c>
      <c r="I112" s="128">
        <v>19740</v>
      </c>
      <c r="J112" s="128">
        <v>28174</v>
      </c>
      <c r="K112" s="128">
        <v>6010</v>
      </c>
      <c r="L112" s="128">
        <v>15770</v>
      </c>
      <c r="M112" s="128">
        <v>53943</v>
      </c>
      <c r="N112" s="128">
        <v>54387</v>
      </c>
      <c r="O112" s="128">
        <v>100287</v>
      </c>
      <c r="P112" s="128">
        <v>44872</v>
      </c>
      <c r="Q112" s="128">
        <v>18731</v>
      </c>
      <c r="R112" s="128"/>
      <c r="S112" t="s">
        <v>253</v>
      </c>
      <c r="T112" s="128">
        <f t="shared" si="3"/>
        <v>444968</v>
      </c>
      <c r="U112" s="128">
        <v>317016000</v>
      </c>
      <c r="V112" s="128">
        <v>235022908.32148772</v>
      </c>
      <c r="W112" s="128">
        <v>10835</v>
      </c>
      <c r="X112" s="128">
        <v>21140</v>
      </c>
      <c r="Y112" s="128">
        <v>780</v>
      </c>
      <c r="Z112" s="128">
        <v>1652</v>
      </c>
      <c r="AA112" s="128">
        <v>10600</v>
      </c>
      <c r="AB112" s="128">
        <v>638</v>
      </c>
      <c r="AC112" s="128">
        <v>12781</v>
      </c>
      <c r="AD112" s="128">
        <v>4877</v>
      </c>
      <c r="AE112" s="128">
        <v>1836</v>
      </c>
      <c r="AF112" s="128">
        <f t="shared" si="4"/>
        <v>297835.90832148772</v>
      </c>
      <c r="AG112" s="128">
        <v>162269</v>
      </c>
      <c r="AH112" s="128">
        <f t="shared" si="5"/>
        <v>1835.4455152955138</v>
      </c>
      <c r="AI112" t="s">
        <v>467</v>
      </c>
      <c r="AM112" t="s">
        <v>250</v>
      </c>
      <c r="AN112" s="362">
        <v>1601.0069783670315</v>
      </c>
      <c r="AO112" t="s">
        <v>467</v>
      </c>
    </row>
    <row r="113" spans="1:47" x14ac:dyDescent="0.25">
      <c r="B113" t="s">
        <v>370</v>
      </c>
      <c r="C113" s="128">
        <v>90923</v>
      </c>
      <c r="D113" s="128">
        <v>5864</v>
      </c>
      <c r="E113" s="128">
        <v>1460</v>
      </c>
      <c r="F113" s="128">
        <v>2903</v>
      </c>
      <c r="G113" s="128">
        <v>16876</v>
      </c>
      <c r="H113" s="128">
        <v>5442</v>
      </c>
      <c r="I113" s="128">
        <v>2663</v>
      </c>
      <c r="J113" s="128">
        <v>3214</v>
      </c>
      <c r="K113" s="128">
        <v>804</v>
      </c>
      <c r="L113" s="128">
        <v>4336</v>
      </c>
      <c r="M113" s="128">
        <v>3784</v>
      </c>
      <c r="N113" s="128">
        <v>17048</v>
      </c>
      <c r="O113" s="128">
        <v>18616</v>
      </c>
      <c r="P113" s="128">
        <v>7444</v>
      </c>
      <c r="Q113" s="128">
        <v>567</v>
      </c>
      <c r="R113" s="128"/>
      <c r="S113" t="s">
        <v>370</v>
      </c>
      <c r="T113" s="128">
        <f t="shared" si="3"/>
        <v>80696</v>
      </c>
      <c r="U113" s="128">
        <v>72928000</v>
      </c>
      <c r="V113" s="128">
        <v>51291667.05816672</v>
      </c>
      <c r="W113" s="128">
        <v>3320</v>
      </c>
      <c r="X113" s="128">
        <v>4153</v>
      </c>
      <c r="Y113" s="128">
        <v>30</v>
      </c>
      <c r="Z113" s="128">
        <v>248</v>
      </c>
      <c r="AA113" s="128">
        <v>558</v>
      </c>
      <c r="AB113" s="128">
        <v>84</v>
      </c>
      <c r="AC113" s="128">
        <v>624</v>
      </c>
      <c r="AD113" s="128">
        <v>0</v>
      </c>
      <c r="AE113" s="128">
        <v>23</v>
      </c>
      <c r="AF113" s="128">
        <f t="shared" si="4"/>
        <v>50019.66705816672</v>
      </c>
      <c r="AG113" s="128">
        <v>31043</v>
      </c>
      <c r="AH113" s="128">
        <f t="shared" si="5"/>
        <v>1611.3026143789814</v>
      </c>
      <c r="AI113" t="s">
        <v>118</v>
      </c>
      <c r="AM113" t="s">
        <v>220</v>
      </c>
      <c r="AN113" s="362">
        <v>1962.8105380823793</v>
      </c>
      <c r="AO113" t="s">
        <v>467</v>
      </c>
    </row>
    <row r="114" spans="1:47" x14ac:dyDescent="0.25">
      <c r="B114" t="s">
        <v>148</v>
      </c>
      <c r="C114" s="128">
        <v>195361</v>
      </c>
      <c r="D114" s="128">
        <v>11493</v>
      </c>
      <c r="E114" s="128">
        <v>4166</v>
      </c>
      <c r="F114" s="128">
        <v>11791</v>
      </c>
      <c r="G114" s="128">
        <v>42795</v>
      </c>
      <c r="H114" s="128">
        <v>12962</v>
      </c>
      <c r="I114" s="128">
        <v>4640</v>
      </c>
      <c r="J114" s="128">
        <v>6730</v>
      </c>
      <c r="K114" s="128">
        <v>4064</v>
      </c>
      <c r="L114" s="128">
        <v>4671</v>
      </c>
      <c r="M114" s="128">
        <v>9971</v>
      </c>
      <c r="N114" s="128">
        <v>27457</v>
      </c>
      <c r="O114" s="128">
        <v>39096</v>
      </c>
      <c r="P114" s="128">
        <v>14451</v>
      </c>
      <c r="Q114" s="128">
        <v>1832</v>
      </c>
      <c r="R114" s="128"/>
      <c r="S114" t="s">
        <v>148</v>
      </c>
      <c r="T114" s="128">
        <f t="shared" si="3"/>
        <v>167911</v>
      </c>
      <c r="U114" s="128">
        <v>145847000</v>
      </c>
      <c r="V114" s="128">
        <v>110059528.73400059</v>
      </c>
      <c r="W114" s="128">
        <v>7749</v>
      </c>
      <c r="X114" s="128">
        <v>5844</v>
      </c>
      <c r="Y114" s="128">
        <v>505</v>
      </c>
      <c r="Z114" s="128">
        <v>516</v>
      </c>
      <c r="AA114" s="128">
        <v>1493</v>
      </c>
      <c r="AB114" s="128">
        <v>338</v>
      </c>
      <c r="AC114" s="128">
        <v>1383</v>
      </c>
      <c r="AD114" s="128">
        <v>1577</v>
      </c>
      <c r="AE114" s="128">
        <v>41</v>
      </c>
      <c r="AF114" s="128">
        <f t="shared" si="4"/>
        <v>112677.52873400057</v>
      </c>
      <c r="AG114" s="128">
        <v>62505</v>
      </c>
      <c r="AH114" s="128">
        <f t="shared" si="5"/>
        <v>1802.6962440444856</v>
      </c>
      <c r="AI114" t="s">
        <v>118</v>
      </c>
      <c r="AM114" t="s">
        <v>360</v>
      </c>
      <c r="AN114" s="362">
        <v>1564.682127617323</v>
      </c>
      <c r="AO114" t="s">
        <v>467</v>
      </c>
    </row>
    <row r="115" spans="1:47" x14ac:dyDescent="0.25">
      <c r="B115" t="s">
        <v>183</v>
      </c>
      <c r="C115" s="128">
        <v>185403</v>
      </c>
      <c r="D115" s="128">
        <v>11982</v>
      </c>
      <c r="E115" s="128">
        <v>163</v>
      </c>
      <c r="F115" s="128">
        <v>5543</v>
      </c>
      <c r="G115" s="128">
        <v>23169</v>
      </c>
      <c r="H115" s="128">
        <v>16478</v>
      </c>
      <c r="I115" s="128">
        <v>3451</v>
      </c>
      <c r="J115" s="128">
        <v>5799</v>
      </c>
      <c r="K115" s="128">
        <v>2032</v>
      </c>
      <c r="L115" s="128">
        <v>7661</v>
      </c>
      <c r="M115" s="128">
        <v>8556</v>
      </c>
      <c r="N115" s="128">
        <v>25472</v>
      </c>
      <c r="O115" s="128">
        <v>64034</v>
      </c>
      <c r="P115" s="128">
        <v>11357</v>
      </c>
      <c r="Q115" s="128">
        <v>658</v>
      </c>
      <c r="R115" s="128"/>
      <c r="S115" t="s">
        <v>183</v>
      </c>
      <c r="T115" s="128">
        <f t="shared" si="3"/>
        <v>167715</v>
      </c>
      <c r="U115" s="128">
        <v>135477000</v>
      </c>
      <c r="V115" s="128">
        <v>90863030.107037023</v>
      </c>
      <c r="W115" s="128">
        <v>3450</v>
      </c>
      <c r="X115" s="128">
        <v>5151</v>
      </c>
      <c r="Y115" s="128">
        <v>873</v>
      </c>
      <c r="Z115" s="128">
        <v>742</v>
      </c>
      <c r="AA115" s="128">
        <v>862</v>
      </c>
      <c r="AB115" s="128">
        <v>640</v>
      </c>
      <c r="AC115" s="128">
        <v>325</v>
      </c>
      <c r="AD115" s="128">
        <v>2262</v>
      </c>
      <c r="AE115" s="128">
        <v>820</v>
      </c>
      <c r="AF115" s="128">
        <f t="shared" si="4"/>
        <v>107976.03010703702</v>
      </c>
      <c r="AG115" s="128">
        <v>48910</v>
      </c>
      <c r="AH115" s="128">
        <f t="shared" si="5"/>
        <v>2207.6473135767128</v>
      </c>
      <c r="AI115" t="s">
        <v>441</v>
      </c>
      <c r="AM115" t="s">
        <v>404</v>
      </c>
      <c r="AN115" s="362">
        <v>1542.1977324191009</v>
      </c>
      <c r="AO115" t="s">
        <v>467</v>
      </c>
    </row>
    <row r="116" spans="1:47" x14ac:dyDescent="0.25">
      <c r="B116" t="s">
        <v>295</v>
      </c>
      <c r="C116" s="128">
        <v>48002</v>
      </c>
      <c r="D116" s="128">
        <v>3351</v>
      </c>
      <c r="E116" s="128">
        <v>414</v>
      </c>
      <c r="F116" s="128">
        <v>1886</v>
      </c>
      <c r="G116" s="128">
        <v>9614</v>
      </c>
      <c r="H116" s="128">
        <v>5531</v>
      </c>
      <c r="I116" s="128">
        <v>1536</v>
      </c>
      <c r="J116" s="128">
        <v>1553</v>
      </c>
      <c r="K116" s="128">
        <v>484</v>
      </c>
      <c r="L116" s="128">
        <v>776</v>
      </c>
      <c r="M116" s="128">
        <v>1957</v>
      </c>
      <c r="N116" s="128">
        <v>3834</v>
      </c>
      <c r="O116" s="128">
        <v>12738</v>
      </c>
      <c r="P116" s="128">
        <v>3904</v>
      </c>
      <c r="Q116" s="128">
        <v>424</v>
      </c>
      <c r="R116" s="128"/>
      <c r="S116" t="s">
        <v>295</v>
      </c>
      <c r="T116" s="128">
        <f t="shared" si="3"/>
        <v>42351</v>
      </c>
      <c r="U116" s="128">
        <v>34930000</v>
      </c>
      <c r="V116" s="128">
        <v>29819777.372486107</v>
      </c>
      <c r="W116" s="128">
        <v>1725</v>
      </c>
      <c r="X116" s="128">
        <v>2300</v>
      </c>
      <c r="Y116" s="128">
        <v>390</v>
      </c>
      <c r="Z116" s="128">
        <v>268</v>
      </c>
      <c r="AA116" s="128">
        <v>755</v>
      </c>
      <c r="AB116" s="128">
        <v>102</v>
      </c>
      <c r="AC116" s="128">
        <v>0</v>
      </c>
      <c r="AD116" s="128">
        <v>0</v>
      </c>
      <c r="AE116" s="128">
        <v>250</v>
      </c>
      <c r="AF116" s="128">
        <f t="shared" si="4"/>
        <v>31450.777372486104</v>
      </c>
      <c r="AG116" s="128">
        <v>18681</v>
      </c>
      <c r="AH116" s="128">
        <f t="shared" si="5"/>
        <v>1683.5703320210964</v>
      </c>
      <c r="AI116" t="s">
        <v>467</v>
      </c>
      <c r="AM116" t="s">
        <v>180</v>
      </c>
      <c r="AN116" s="362">
        <v>1688.9569290512643</v>
      </c>
      <c r="AO116" t="s">
        <v>467</v>
      </c>
    </row>
    <row r="117" spans="1:47" x14ac:dyDescent="0.25">
      <c r="B117" t="s">
        <v>130</v>
      </c>
      <c r="C117" s="128">
        <v>66144</v>
      </c>
      <c r="D117" s="128">
        <v>0</v>
      </c>
      <c r="E117" s="128">
        <v>390</v>
      </c>
      <c r="F117" s="128">
        <v>3207</v>
      </c>
      <c r="G117" s="128">
        <v>13550</v>
      </c>
      <c r="H117" s="128">
        <v>6714</v>
      </c>
      <c r="I117" s="128">
        <v>1181</v>
      </c>
      <c r="J117" s="128">
        <v>6625</v>
      </c>
      <c r="K117" s="128">
        <v>355</v>
      </c>
      <c r="L117" s="128">
        <v>1720</v>
      </c>
      <c r="M117" s="128">
        <v>2980</v>
      </c>
      <c r="N117" s="128">
        <v>13156</v>
      </c>
      <c r="O117" s="128">
        <v>12046</v>
      </c>
      <c r="P117" s="128">
        <v>3898</v>
      </c>
      <c r="Q117" s="128">
        <v>322</v>
      </c>
      <c r="R117" s="128"/>
      <c r="S117" t="s">
        <v>130</v>
      </c>
      <c r="T117" s="128">
        <f t="shared" si="3"/>
        <v>62547</v>
      </c>
      <c r="U117" s="128">
        <v>53019000</v>
      </c>
      <c r="V117" s="128">
        <v>36309217.262360148</v>
      </c>
      <c r="W117" s="128">
        <v>1545</v>
      </c>
      <c r="X117" s="128">
        <v>2170</v>
      </c>
      <c r="Y117" s="128">
        <v>31</v>
      </c>
      <c r="Z117" s="128">
        <v>182</v>
      </c>
      <c r="AA117" s="128">
        <v>260</v>
      </c>
      <c r="AB117" s="128">
        <v>392</v>
      </c>
      <c r="AC117" s="128">
        <v>207</v>
      </c>
      <c r="AD117" s="128">
        <v>5918</v>
      </c>
      <c r="AE117" s="128">
        <v>546</v>
      </c>
      <c r="AF117" s="128">
        <f t="shared" si="4"/>
        <v>34586.217262360151</v>
      </c>
      <c r="AG117" s="128">
        <v>16212</v>
      </c>
      <c r="AH117" s="128">
        <f t="shared" si="5"/>
        <v>2133.3714077448894</v>
      </c>
      <c r="AI117" t="s">
        <v>441</v>
      </c>
      <c r="AM117" t="s">
        <v>292</v>
      </c>
      <c r="AN117" s="362">
        <v>1737.3224095925473</v>
      </c>
      <c r="AO117" t="s">
        <v>467</v>
      </c>
    </row>
    <row r="118" spans="1:47" x14ac:dyDescent="0.25">
      <c r="B118" t="s">
        <v>184</v>
      </c>
      <c r="C118" s="128">
        <v>30892</v>
      </c>
      <c r="D118" s="128">
        <v>0</v>
      </c>
      <c r="E118" s="128">
        <v>684</v>
      </c>
      <c r="F118" s="128">
        <v>1754</v>
      </c>
      <c r="G118" s="128">
        <v>8618</v>
      </c>
      <c r="H118" s="128">
        <v>2930</v>
      </c>
      <c r="I118" s="128">
        <v>749</v>
      </c>
      <c r="J118" s="128">
        <v>975</v>
      </c>
      <c r="K118" s="128">
        <v>142</v>
      </c>
      <c r="L118" s="128">
        <v>894</v>
      </c>
      <c r="M118" s="128">
        <v>1892</v>
      </c>
      <c r="N118" s="128">
        <v>3342</v>
      </c>
      <c r="O118" s="128">
        <v>5568</v>
      </c>
      <c r="P118" s="128">
        <v>3216</v>
      </c>
      <c r="Q118" s="128">
        <v>128</v>
      </c>
      <c r="R118" s="128"/>
      <c r="S118" t="s">
        <v>184</v>
      </c>
      <c r="T118" s="128">
        <f t="shared" si="3"/>
        <v>28454</v>
      </c>
      <c r="U118" s="128">
        <v>24008000</v>
      </c>
      <c r="V118" s="128">
        <v>19221564.387880038</v>
      </c>
      <c r="W118" s="128">
        <v>1323</v>
      </c>
      <c r="X118" s="128">
        <v>1265</v>
      </c>
      <c r="Y118" s="128">
        <v>280</v>
      </c>
      <c r="Z118" s="128">
        <v>172</v>
      </c>
      <c r="AA118" s="128">
        <v>414</v>
      </c>
      <c r="AB118" s="128">
        <v>17</v>
      </c>
      <c r="AC118" s="128">
        <v>279</v>
      </c>
      <c r="AD118" s="128">
        <v>0</v>
      </c>
      <c r="AE118" s="128">
        <v>33</v>
      </c>
      <c r="AF118" s="128">
        <f t="shared" si="4"/>
        <v>19884.56438788004</v>
      </c>
      <c r="AG118" s="128">
        <v>12563</v>
      </c>
      <c r="AH118" s="128">
        <f t="shared" si="5"/>
        <v>1582.7879000143309</v>
      </c>
      <c r="AI118" t="s">
        <v>467</v>
      </c>
      <c r="AM118" t="s">
        <v>367</v>
      </c>
      <c r="AN118" s="362">
        <v>1726.8889896349854</v>
      </c>
      <c r="AO118" t="s">
        <v>467</v>
      </c>
    </row>
    <row r="119" spans="1:47" x14ac:dyDescent="0.25">
      <c r="B119" t="s">
        <v>254</v>
      </c>
      <c r="C119" s="128">
        <v>112866</v>
      </c>
      <c r="D119" s="128">
        <v>583</v>
      </c>
      <c r="E119" s="128">
        <v>1137</v>
      </c>
      <c r="F119" s="128">
        <v>4271</v>
      </c>
      <c r="G119" s="128">
        <v>22276</v>
      </c>
      <c r="H119" s="128">
        <v>8685</v>
      </c>
      <c r="I119" s="128">
        <v>3329</v>
      </c>
      <c r="J119" s="128">
        <v>3937</v>
      </c>
      <c r="K119" s="128">
        <v>855</v>
      </c>
      <c r="L119" s="128">
        <v>3903</v>
      </c>
      <c r="M119" s="128">
        <v>6649</v>
      </c>
      <c r="N119" s="128">
        <v>20935</v>
      </c>
      <c r="O119" s="128">
        <v>25995</v>
      </c>
      <c r="P119" s="128">
        <v>9549</v>
      </c>
      <c r="Q119" s="128">
        <v>888</v>
      </c>
      <c r="R119" s="128"/>
      <c r="S119" t="s">
        <v>254</v>
      </c>
      <c r="T119" s="128">
        <f t="shared" si="3"/>
        <v>106875</v>
      </c>
      <c r="U119" s="128">
        <v>102871000</v>
      </c>
      <c r="V119" s="128">
        <v>71223741.689772308</v>
      </c>
      <c r="W119" s="128">
        <v>3730</v>
      </c>
      <c r="X119" s="128">
        <v>6705</v>
      </c>
      <c r="Y119" s="128">
        <v>241</v>
      </c>
      <c r="Z119" s="128">
        <v>551</v>
      </c>
      <c r="AA119" s="128">
        <v>473</v>
      </c>
      <c r="AB119" s="128">
        <v>510</v>
      </c>
      <c r="AC119" s="128">
        <v>111</v>
      </c>
      <c r="AD119" s="128">
        <v>0</v>
      </c>
      <c r="AE119" s="128">
        <v>267</v>
      </c>
      <c r="AF119" s="128">
        <f t="shared" si="4"/>
        <v>62639.741689772301</v>
      </c>
      <c r="AG119" s="128">
        <v>39438</v>
      </c>
      <c r="AH119" s="128">
        <f t="shared" si="5"/>
        <v>1588.3092877370125</v>
      </c>
      <c r="AI119" t="s">
        <v>118</v>
      </c>
      <c r="AM119" t="s">
        <v>490</v>
      </c>
      <c r="AN119" s="362">
        <v>1465.1864817114779</v>
      </c>
      <c r="AO119" t="s">
        <v>467</v>
      </c>
    </row>
    <row r="120" spans="1:47" x14ac:dyDescent="0.25">
      <c r="B120" t="s">
        <v>255</v>
      </c>
      <c r="C120" s="128">
        <v>73467</v>
      </c>
      <c r="D120" s="128">
        <v>0</v>
      </c>
      <c r="E120" s="128">
        <v>42</v>
      </c>
      <c r="F120" s="128">
        <v>4159</v>
      </c>
      <c r="G120" s="128">
        <v>18273</v>
      </c>
      <c r="H120" s="128">
        <v>10320</v>
      </c>
      <c r="I120" s="128">
        <v>2081</v>
      </c>
      <c r="J120" s="128">
        <v>3785</v>
      </c>
      <c r="K120" s="128">
        <v>231</v>
      </c>
      <c r="L120" s="128">
        <v>2878</v>
      </c>
      <c r="M120" s="128">
        <v>3379</v>
      </c>
      <c r="N120" s="128">
        <v>6621</v>
      </c>
      <c r="O120" s="128">
        <v>13598</v>
      </c>
      <c r="P120" s="128">
        <v>7319</v>
      </c>
      <c r="Q120" s="128">
        <v>781</v>
      </c>
      <c r="R120" s="128"/>
      <c r="S120" t="s">
        <v>255</v>
      </c>
      <c r="T120" s="128">
        <f t="shared" si="3"/>
        <v>69266</v>
      </c>
      <c r="U120" s="128">
        <v>49255000</v>
      </c>
      <c r="V120" s="128">
        <v>39349411.144928716</v>
      </c>
      <c r="W120" s="128">
        <v>3412</v>
      </c>
      <c r="X120" s="128">
        <v>4551</v>
      </c>
      <c r="Y120" s="128">
        <v>617</v>
      </c>
      <c r="Z120" s="128">
        <v>373</v>
      </c>
      <c r="AA120" s="128">
        <v>118</v>
      </c>
      <c r="AB120" s="128">
        <v>81</v>
      </c>
      <c r="AC120" s="128">
        <v>0</v>
      </c>
      <c r="AD120" s="128">
        <v>734</v>
      </c>
      <c r="AE120" s="128">
        <v>190</v>
      </c>
      <c r="AF120" s="128">
        <f t="shared" si="4"/>
        <v>49284.411144928716</v>
      </c>
      <c r="AG120" s="128">
        <v>27785</v>
      </c>
      <c r="AH120" s="128">
        <f t="shared" si="5"/>
        <v>1773.7776190364843</v>
      </c>
      <c r="AI120" t="s">
        <v>467</v>
      </c>
      <c r="AM120" t="s">
        <v>253</v>
      </c>
      <c r="AN120" s="362">
        <v>1835.4455152955138</v>
      </c>
      <c r="AO120" t="s">
        <v>467</v>
      </c>
    </row>
    <row r="121" spans="1:47" x14ac:dyDescent="0.25">
      <c r="B121" t="s">
        <v>185</v>
      </c>
      <c r="C121" s="128">
        <v>52665</v>
      </c>
      <c r="D121" s="128">
        <v>203</v>
      </c>
      <c r="E121" s="128">
        <v>441</v>
      </c>
      <c r="F121" s="128">
        <v>2045</v>
      </c>
      <c r="G121" s="128">
        <v>12593</v>
      </c>
      <c r="H121" s="128">
        <v>7658</v>
      </c>
      <c r="I121" s="128">
        <v>1260</v>
      </c>
      <c r="J121" s="128">
        <v>1823</v>
      </c>
      <c r="K121" s="128">
        <v>437</v>
      </c>
      <c r="L121" s="128">
        <v>2589</v>
      </c>
      <c r="M121" s="128">
        <v>2532</v>
      </c>
      <c r="N121" s="128">
        <v>6008</v>
      </c>
      <c r="O121" s="128">
        <v>11377</v>
      </c>
      <c r="P121" s="128">
        <v>3479</v>
      </c>
      <c r="Q121" s="128">
        <v>367</v>
      </c>
      <c r="R121" s="128"/>
      <c r="S121" t="s">
        <v>185</v>
      </c>
      <c r="T121" s="128">
        <f t="shared" si="3"/>
        <v>49976</v>
      </c>
      <c r="U121" s="128">
        <v>40963000</v>
      </c>
      <c r="V121" s="128">
        <v>32419598.480910193</v>
      </c>
      <c r="W121" s="128">
        <v>1517</v>
      </c>
      <c r="X121" s="128">
        <v>1974</v>
      </c>
      <c r="Y121" s="128">
        <v>296</v>
      </c>
      <c r="Z121" s="128">
        <v>239</v>
      </c>
      <c r="AA121" s="128">
        <v>451</v>
      </c>
      <c r="AB121" s="128">
        <v>70</v>
      </c>
      <c r="AC121" s="128">
        <v>270</v>
      </c>
      <c r="AD121" s="128">
        <v>0</v>
      </c>
      <c r="AE121" s="128">
        <v>179</v>
      </c>
      <c r="AF121" s="128">
        <f t="shared" si="4"/>
        <v>36436.598480910194</v>
      </c>
      <c r="AG121" s="128">
        <v>19216</v>
      </c>
      <c r="AH121" s="128">
        <f t="shared" si="5"/>
        <v>1896.1593714045689</v>
      </c>
      <c r="AI121" t="s">
        <v>467</v>
      </c>
      <c r="AM121" t="s">
        <v>295</v>
      </c>
      <c r="AN121" s="362">
        <v>1683.5703320210964</v>
      </c>
      <c r="AO121" t="s">
        <v>467</v>
      </c>
    </row>
    <row r="122" spans="1:47" x14ac:dyDescent="0.25">
      <c r="B122" t="s">
        <v>131</v>
      </c>
      <c r="C122" s="128">
        <v>199131</v>
      </c>
      <c r="D122" s="128">
        <v>8014</v>
      </c>
      <c r="E122" s="128">
        <v>3997</v>
      </c>
      <c r="F122" s="128">
        <v>6562</v>
      </c>
      <c r="G122" s="128">
        <v>42488</v>
      </c>
      <c r="H122" s="128">
        <v>9264</v>
      </c>
      <c r="I122" s="128">
        <v>3894</v>
      </c>
      <c r="J122" s="128">
        <v>7643</v>
      </c>
      <c r="K122" s="128">
        <v>8059</v>
      </c>
      <c r="L122" s="128">
        <v>7310</v>
      </c>
      <c r="M122" s="128">
        <v>11094</v>
      </c>
      <c r="N122" s="128">
        <v>33337</v>
      </c>
      <c r="O122" s="128">
        <v>40372</v>
      </c>
      <c r="P122" s="128">
        <v>14087</v>
      </c>
      <c r="Q122" s="128">
        <v>3531</v>
      </c>
      <c r="R122" s="128"/>
      <c r="S122" t="s">
        <v>131</v>
      </c>
      <c r="T122" s="128">
        <f t="shared" si="3"/>
        <v>180558</v>
      </c>
      <c r="U122" s="128">
        <v>154204000</v>
      </c>
      <c r="V122" s="128">
        <v>102614769.75945786</v>
      </c>
      <c r="W122" s="128">
        <v>6645</v>
      </c>
      <c r="X122" s="128">
        <v>6303</v>
      </c>
      <c r="Y122" s="128">
        <v>274</v>
      </c>
      <c r="Z122" s="128">
        <v>531</v>
      </c>
      <c r="AA122" s="128">
        <v>1695</v>
      </c>
      <c r="AB122" s="128">
        <v>217</v>
      </c>
      <c r="AC122" s="128">
        <v>247</v>
      </c>
      <c r="AD122" s="128">
        <v>3302</v>
      </c>
      <c r="AE122" s="128">
        <v>276</v>
      </c>
      <c r="AF122" s="128">
        <f t="shared" si="4"/>
        <v>109478.76975945785</v>
      </c>
      <c r="AG122" s="128">
        <v>51637</v>
      </c>
      <c r="AH122" s="128">
        <f t="shared" si="5"/>
        <v>2120.1613137761269</v>
      </c>
      <c r="AI122" t="s">
        <v>441</v>
      </c>
      <c r="AM122" t="s">
        <v>184</v>
      </c>
      <c r="AN122" s="362">
        <v>1582.7879000143309</v>
      </c>
      <c r="AO122" t="s">
        <v>467</v>
      </c>
      <c r="AU122" s="86"/>
    </row>
    <row r="123" spans="1:47" s="86" customFormat="1" x14ac:dyDescent="0.25">
      <c r="A123"/>
      <c r="B123" t="s">
        <v>407</v>
      </c>
      <c r="C123" s="128">
        <v>447674</v>
      </c>
      <c r="D123" s="128">
        <v>329</v>
      </c>
      <c r="E123" s="128">
        <v>4556</v>
      </c>
      <c r="F123" s="128">
        <v>17244</v>
      </c>
      <c r="G123" s="128">
        <v>78560</v>
      </c>
      <c r="H123" s="128">
        <v>31739</v>
      </c>
      <c r="I123" s="128">
        <v>10089</v>
      </c>
      <c r="J123" s="128">
        <v>9681</v>
      </c>
      <c r="K123" s="128">
        <v>4095</v>
      </c>
      <c r="L123" s="128">
        <v>13841</v>
      </c>
      <c r="M123" s="128">
        <v>29322</v>
      </c>
      <c r="N123" s="128">
        <v>106284</v>
      </c>
      <c r="O123" s="128">
        <v>120214</v>
      </c>
      <c r="P123" s="128">
        <v>17411</v>
      </c>
      <c r="Q123" s="128">
        <v>4601</v>
      </c>
      <c r="R123" s="128"/>
      <c r="S123" t="s">
        <v>407</v>
      </c>
      <c r="T123" s="128">
        <f t="shared" si="3"/>
        <v>425545</v>
      </c>
      <c r="U123" s="128">
        <v>428816000</v>
      </c>
      <c r="V123" s="128">
        <v>230208203.1594255</v>
      </c>
      <c r="W123" s="128">
        <v>9372</v>
      </c>
      <c r="X123" s="128">
        <v>12639</v>
      </c>
      <c r="Y123" s="128">
        <v>462</v>
      </c>
      <c r="Z123" s="128">
        <v>1151</v>
      </c>
      <c r="AA123" s="128">
        <v>2011</v>
      </c>
      <c r="AB123" s="128">
        <v>161</v>
      </c>
      <c r="AC123" s="128">
        <v>343</v>
      </c>
      <c r="AD123" s="128">
        <v>1704</v>
      </c>
      <c r="AE123" s="128">
        <v>116</v>
      </c>
      <c r="AF123" s="128">
        <f t="shared" si="4"/>
        <v>198978.20315942549</v>
      </c>
      <c r="AG123" s="243">
        <v>87107</v>
      </c>
      <c r="AH123" s="128">
        <f t="shared" si="5"/>
        <v>2284.2963614798523</v>
      </c>
      <c r="AI123" s="86" t="s">
        <v>441</v>
      </c>
      <c r="AM123" t="s">
        <v>255</v>
      </c>
      <c r="AN123" s="362">
        <v>1773.7776190364843</v>
      </c>
      <c r="AO123" t="s">
        <v>467</v>
      </c>
      <c r="AP123"/>
      <c r="AU123"/>
    </row>
    <row r="124" spans="1:47" x14ac:dyDescent="0.25">
      <c r="A124" s="86"/>
      <c r="B124" t="s">
        <v>371</v>
      </c>
      <c r="C124" s="128">
        <v>38730</v>
      </c>
      <c r="D124" s="128">
        <v>29</v>
      </c>
      <c r="E124" s="243">
        <v>481</v>
      </c>
      <c r="F124" s="128">
        <v>1700</v>
      </c>
      <c r="G124" s="128">
        <v>8074</v>
      </c>
      <c r="H124" s="128">
        <v>5452</v>
      </c>
      <c r="I124" s="128">
        <v>1211</v>
      </c>
      <c r="J124" s="128">
        <v>1951</v>
      </c>
      <c r="K124" s="128">
        <v>273</v>
      </c>
      <c r="L124" s="128">
        <v>1151</v>
      </c>
      <c r="M124" s="128">
        <v>1777</v>
      </c>
      <c r="N124" s="128">
        <v>4016</v>
      </c>
      <c r="O124" s="128">
        <v>8241</v>
      </c>
      <c r="P124" s="128">
        <v>3531</v>
      </c>
      <c r="Q124" s="128">
        <v>975</v>
      </c>
      <c r="R124" s="128"/>
      <c r="S124" t="s">
        <v>371</v>
      </c>
      <c r="T124" s="128">
        <f t="shared" si="3"/>
        <v>36520</v>
      </c>
      <c r="U124" s="128">
        <v>30225000</v>
      </c>
      <c r="V124" s="128">
        <v>25099634.930891808</v>
      </c>
      <c r="W124" s="128">
        <v>2236</v>
      </c>
      <c r="X124" s="128">
        <v>1578</v>
      </c>
      <c r="Y124" s="128">
        <v>2</v>
      </c>
      <c r="Z124" s="128">
        <v>165</v>
      </c>
      <c r="AA124" s="128">
        <v>384</v>
      </c>
      <c r="AB124" s="128">
        <v>17</v>
      </c>
      <c r="AC124" s="128">
        <v>177</v>
      </c>
      <c r="AD124" s="128">
        <v>0</v>
      </c>
      <c r="AE124" s="128">
        <v>16</v>
      </c>
      <c r="AF124" s="128">
        <f t="shared" si="4"/>
        <v>26819.634930891807</v>
      </c>
      <c r="AG124" s="128">
        <v>16635</v>
      </c>
      <c r="AH124" s="128">
        <f t="shared" si="5"/>
        <v>1612.2413544269195</v>
      </c>
      <c r="AI124" t="s">
        <v>467</v>
      </c>
      <c r="AM124" t="s">
        <v>185</v>
      </c>
      <c r="AN124" s="362">
        <v>1896.1593714045689</v>
      </c>
      <c r="AO124" t="s">
        <v>467</v>
      </c>
    </row>
    <row r="125" spans="1:47" x14ac:dyDescent="0.25">
      <c r="B125" t="s">
        <v>257</v>
      </c>
      <c r="C125" s="128">
        <v>63343</v>
      </c>
      <c r="D125" s="243">
        <v>7763</v>
      </c>
      <c r="E125" s="128">
        <v>1539</v>
      </c>
      <c r="F125" s="243">
        <v>2237</v>
      </c>
      <c r="G125" s="243">
        <v>1333</v>
      </c>
      <c r="H125" s="128">
        <v>9828</v>
      </c>
      <c r="I125" s="128">
        <v>2112</v>
      </c>
      <c r="J125" s="128">
        <v>3155</v>
      </c>
      <c r="K125" s="128">
        <v>209</v>
      </c>
      <c r="L125" s="128">
        <v>1898</v>
      </c>
      <c r="M125" s="128">
        <v>4694</v>
      </c>
      <c r="N125" s="128">
        <v>7135</v>
      </c>
      <c r="O125" s="128">
        <v>12429</v>
      </c>
      <c r="P125" s="128">
        <v>6873</v>
      </c>
      <c r="Q125" s="128">
        <v>2138</v>
      </c>
      <c r="R125" s="128"/>
      <c r="S125" t="s">
        <v>257</v>
      </c>
      <c r="T125" s="128">
        <f t="shared" si="3"/>
        <v>51804</v>
      </c>
      <c r="U125" s="243">
        <v>44000000</v>
      </c>
      <c r="V125" s="243">
        <v>34527648.193351395</v>
      </c>
      <c r="W125" s="243">
        <v>2371</v>
      </c>
      <c r="X125" s="243">
        <v>3233</v>
      </c>
      <c r="Y125" s="243">
        <v>151</v>
      </c>
      <c r="Z125" s="243">
        <v>183</v>
      </c>
      <c r="AA125" s="243">
        <v>703</v>
      </c>
      <c r="AB125" s="243">
        <v>93</v>
      </c>
      <c r="AC125" s="243">
        <v>80</v>
      </c>
      <c r="AD125" s="243">
        <v>0</v>
      </c>
      <c r="AE125" s="243">
        <v>23</v>
      </c>
      <c r="AF125" s="128">
        <f t="shared" si="4"/>
        <v>35494.648193351393</v>
      </c>
      <c r="AG125" s="128">
        <v>24309</v>
      </c>
      <c r="AH125" s="128">
        <f t="shared" si="5"/>
        <v>1460.1443166461556</v>
      </c>
      <c r="AI125" t="s">
        <v>467</v>
      </c>
      <c r="AM125" t="s">
        <v>371</v>
      </c>
      <c r="AN125" s="362">
        <v>1612.2413544269195</v>
      </c>
      <c r="AO125" t="s">
        <v>467</v>
      </c>
    </row>
    <row r="126" spans="1:47" x14ac:dyDescent="0.25">
      <c r="B126" t="s">
        <v>149</v>
      </c>
      <c r="C126" s="128">
        <v>102220</v>
      </c>
      <c r="D126" s="128">
        <v>1607</v>
      </c>
      <c r="E126" s="128">
        <v>2248</v>
      </c>
      <c r="F126" s="128">
        <v>7160</v>
      </c>
      <c r="G126" s="128">
        <v>29177</v>
      </c>
      <c r="H126" s="128">
        <v>5692</v>
      </c>
      <c r="I126" s="128">
        <v>2703</v>
      </c>
      <c r="J126" s="128">
        <v>4658</v>
      </c>
      <c r="K126" s="128">
        <v>1169</v>
      </c>
      <c r="L126" s="128">
        <v>2962</v>
      </c>
      <c r="M126" s="128">
        <v>7056</v>
      </c>
      <c r="N126" s="128">
        <v>9403</v>
      </c>
      <c r="O126" s="128">
        <v>21859</v>
      </c>
      <c r="P126" s="128">
        <v>5963</v>
      </c>
      <c r="Q126" s="128">
        <v>634</v>
      </c>
      <c r="R126" s="128"/>
      <c r="S126" t="s">
        <v>149</v>
      </c>
      <c r="T126" s="128">
        <f t="shared" si="3"/>
        <v>91205</v>
      </c>
      <c r="U126" s="128">
        <v>80061000</v>
      </c>
      <c r="V126" s="128">
        <v>62820021.430246845</v>
      </c>
      <c r="W126" s="128">
        <v>4380</v>
      </c>
      <c r="X126" s="128">
        <v>4119</v>
      </c>
      <c r="Y126" s="128">
        <v>448</v>
      </c>
      <c r="Z126" s="128">
        <v>320</v>
      </c>
      <c r="AA126" s="128">
        <v>755</v>
      </c>
      <c r="AB126" s="128">
        <v>188</v>
      </c>
      <c r="AC126" s="128">
        <v>569</v>
      </c>
      <c r="AD126" s="128">
        <v>85</v>
      </c>
      <c r="AE126" s="128">
        <v>204</v>
      </c>
      <c r="AF126" s="128">
        <f t="shared" si="4"/>
        <v>62896.021430246852</v>
      </c>
      <c r="AG126" s="128">
        <v>36245</v>
      </c>
      <c r="AH126" s="128">
        <f t="shared" si="5"/>
        <v>1735.302012146416</v>
      </c>
      <c r="AI126" t="s">
        <v>118</v>
      </c>
      <c r="AM126" t="s">
        <v>257</v>
      </c>
      <c r="AN126" s="362">
        <v>1460.1443166461556</v>
      </c>
      <c r="AO126" t="s">
        <v>467</v>
      </c>
    </row>
    <row r="127" spans="1:47" x14ac:dyDescent="0.25">
      <c r="B127" t="s">
        <v>372</v>
      </c>
      <c r="C127" s="128">
        <v>421312</v>
      </c>
      <c r="D127" s="128">
        <v>33453</v>
      </c>
      <c r="E127" s="128">
        <v>4356</v>
      </c>
      <c r="F127" s="128">
        <v>9720</v>
      </c>
      <c r="G127" s="128">
        <v>71549</v>
      </c>
      <c r="H127" s="128">
        <v>-7067</v>
      </c>
      <c r="I127" s="128">
        <v>9204</v>
      </c>
      <c r="J127" s="128">
        <v>14273</v>
      </c>
      <c r="K127" s="128">
        <v>14385</v>
      </c>
      <c r="L127" s="128">
        <v>6993</v>
      </c>
      <c r="M127" s="128">
        <v>25886</v>
      </c>
      <c r="N127" s="128">
        <v>85399</v>
      </c>
      <c r="O127" s="128">
        <v>107409</v>
      </c>
      <c r="P127" s="128">
        <v>19942</v>
      </c>
      <c r="Q127" s="128">
        <v>25810</v>
      </c>
      <c r="R127" s="128"/>
      <c r="S127" t="s">
        <v>372</v>
      </c>
      <c r="T127" s="128">
        <f t="shared" si="3"/>
        <v>373783</v>
      </c>
      <c r="U127" s="128">
        <v>328188000</v>
      </c>
      <c r="V127" s="128">
        <v>190287886.57268286</v>
      </c>
      <c r="W127" s="128">
        <v>8916</v>
      </c>
      <c r="X127" s="128">
        <v>11502</v>
      </c>
      <c r="Y127" s="128">
        <v>0</v>
      </c>
      <c r="Z127" s="128">
        <v>969</v>
      </c>
      <c r="AA127" s="128">
        <v>3323</v>
      </c>
      <c r="AB127" s="128">
        <v>233</v>
      </c>
      <c r="AC127" s="128">
        <v>102</v>
      </c>
      <c r="AD127" s="128">
        <v>3941</v>
      </c>
      <c r="AE127" s="128">
        <v>364</v>
      </c>
      <c r="AF127" s="128">
        <f t="shared" si="4"/>
        <v>206532.88657268285</v>
      </c>
      <c r="AG127" s="128">
        <v>94898</v>
      </c>
      <c r="AH127" s="128">
        <f t="shared" si="5"/>
        <v>2176.3671159843502</v>
      </c>
      <c r="AI127" t="s">
        <v>441</v>
      </c>
      <c r="AM127" t="s">
        <v>297</v>
      </c>
      <c r="AN127" s="362">
        <v>1812.7292061249916</v>
      </c>
      <c r="AO127" t="s">
        <v>467</v>
      </c>
    </row>
    <row r="128" spans="1:47" x14ac:dyDescent="0.25">
      <c r="B128" t="s">
        <v>297</v>
      </c>
      <c r="C128" s="128">
        <v>102312</v>
      </c>
      <c r="D128" s="128">
        <v>19576</v>
      </c>
      <c r="E128" s="128">
        <v>1263</v>
      </c>
      <c r="F128" s="128">
        <v>2301</v>
      </c>
      <c r="G128" s="128">
        <v>9622</v>
      </c>
      <c r="H128" s="128">
        <v>9217</v>
      </c>
      <c r="I128" s="128">
        <v>2478</v>
      </c>
      <c r="J128" s="128">
        <v>3308</v>
      </c>
      <c r="K128" s="128">
        <v>9890</v>
      </c>
      <c r="L128" s="128">
        <v>2962</v>
      </c>
      <c r="M128" s="128">
        <v>5884</v>
      </c>
      <c r="N128" s="128">
        <v>9308</v>
      </c>
      <c r="O128" s="128">
        <v>18277</v>
      </c>
      <c r="P128" s="128">
        <v>8321</v>
      </c>
      <c r="Q128" s="128">
        <v>371</v>
      </c>
      <c r="R128" s="128"/>
      <c r="S128" t="s">
        <v>297</v>
      </c>
      <c r="T128" s="128">
        <f t="shared" si="3"/>
        <v>79172</v>
      </c>
      <c r="U128" s="128">
        <v>60762000</v>
      </c>
      <c r="V128" s="128">
        <v>48739689.499132857</v>
      </c>
      <c r="W128" s="128">
        <v>2593</v>
      </c>
      <c r="X128" s="128">
        <v>4675</v>
      </c>
      <c r="Y128" s="128">
        <v>332</v>
      </c>
      <c r="Z128" s="128">
        <v>304</v>
      </c>
      <c r="AA128" s="128">
        <v>755</v>
      </c>
      <c r="AB128" s="128">
        <v>148</v>
      </c>
      <c r="AC128" s="128">
        <v>0</v>
      </c>
      <c r="AD128" s="128">
        <v>0</v>
      </c>
      <c r="AE128" s="128">
        <v>0</v>
      </c>
      <c r="AF128" s="128">
        <f t="shared" si="4"/>
        <v>58342.689499132859</v>
      </c>
      <c r="AG128" s="128">
        <v>32185</v>
      </c>
      <c r="AH128" s="128">
        <f t="shared" si="5"/>
        <v>1812.7292061249916</v>
      </c>
      <c r="AI128" t="s">
        <v>467</v>
      </c>
      <c r="AM128" t="s">
        <v>186</v>
      </c>
      <c r="AN128" s="362">
        <v>1813.0272155932153</v>
      </c>
      <c r="AO128" t="s">
        <v>467</v>
      </c>
    </row>
    <row r="129" spans="2:41" x14ac:dyDescent="0.25">
      <c r="B129" t="s">
        <v>744</v>
      </c>
      <c r="C129" s="128">
        <v>342731</v>
      </c>
      <c r="D129" s="128">
        <v>25232</v>
      </c>
      <c r="E129" s="128">
        <v>13299</v>
      </c>
      <c r="F129" s="128">
        <v>13091</v>
      </c>
      <c r="G129" s="128">
        <v>58218</v>
      </c>
      <c r="H129" s="128">
        <v>24819</v>
      </c>
      <c r="I129" s="128">
        <v>7540</v>
      </c>
      <c r="J129" s="128">
        <v>7910</v>
      </c>
      <c r="K129" s="128">
        <v>5115</v>
      </c>
      <c r="L129" s="128">
        <v>7654</v>
      </c>
      <c r="M129" s="128">
        <v>21324</v>
      </c>
      <c r="N129" s="128">
        <v>60350</v>
      </c>
      <c r="O129" s="128">
        <v>75689</v>
      </c>
      <c r="P129" s="128">
        <v>22538</v>
      </c>
      <c r="Q129" s="128">
        <v>1656</v>
      </c>
      <c r="R129" s="128"/>
      <c r="S129" t="s">
        <v>744</v>
      </c>
      <c r="T129" s="128">
        <f t="shared" si="3"/>
        <v>291109</v>
      </c>
      <c r="U129" s="128">
        <v>254747000</v>
      </c>
      <c r="V129" s="128">
        <v>169717935.90078163</v>
      </c>
      <c r="W129" s="128">
        <v>10729</v>
      </c>
      <c r="X129" s="128">
        <v>9174</v>
      </c>
      <c r="Y129" s="128">
        <v>563</v>
      </c>
      <c r="Z129" s="128">
        <v>1035</v>
      </c>
      <c r="AA129" s="128">
        <v>2047</v>
      </c>
      <c r="AB129" s="128">
        <v>1419</v>
      </c>
      <c r="AC129" s="128">
        <v>154</v>
      </c>
      <c r="AD129" s="128">
        <v>1891</v>
      </c>
      <c r="AE129" s="128">
        <v>1541</v>
      </c>
      <c r="AF129" s="128">
        <f t="shared" si="4"/>
        <v>177526.93590078162</v>
      </c>
      <c r="AG129" s="128">
        <v>82343</v>
      </c>
      <c r="AH129" s="128">
        <f t="shared" si="5"/>
        <v>2155.9444749496815</v>
      </c>
      <c r="AI129" t="s">
        <v>441</v>
      </c>
      <c r="AM129" t="s">
        <v>373</v>
      </c>
      <c r="AN129" s="362">
        <v>1751.6454921260338</v>
      </c>
      <c r="AO129" t="s">
        <v>467</v>
      </c>
    </row>
    <row r="130" spans="2:41" x14ac:dyDescent="0.25">
      <c r="B130" t="s">
        <v>600</v>
      </c>
      <c r="C130" s="128">
        <v>175569</v>
      </c>
      <c r="D130" s="128">
        <v>126</v>
      </c>
      <c r="E130" s="128">
        <v>1952</v>
      </c>
      <c r="F130" s="128">
        <v>10124</v>
      </c>
      <c r="G130" s="128">
        <v>51948</v>
      </c>
      <c r="H130" s="128">
        <v>15678</v>
      </c>
      <c r="I130" s="128">
        <v>4731</v>
      </c>
      <c r="J130" s="128">
        <v>5699</v>
      </c>
      <c r="K130" s="128">
        <v>751</v>
      </c>
      <c r="L130" s="128">
        <v>4421</v>
      </c>
      <c r="M130" s="128">
        <v>6436</v>
      </c>
      <c r="N130" s="128">
        <v>22486</v>
      </c>
      <c r="O130" s="128">
        <v>38699</v>
      </c>
      <c r="P130" s="128">
        <v>9780</v>
      </c>
      <c r="Q130" s="128">
        <v>2839</v>
      </c>
      <c r="R130" s="128"/>
      <c r="S130" t="s">
        <v>600</v>
      </c>
      <c r="T130" s="128">
        <f t="shared" si="3"/>
        <v>163367</v>
      </c>
      <c r="U130" s="128">
        <v>142437000</v>
      </c>
      <c r="V130" s="128">
        <v>99353526.731896579</v>
      </c>
      <c r="W130" s="128">
        <v>4890</v>
      </c>
      <c r="X130" s="128">
        <v>6131</v>
      </c>
      <c r="Y130" s="128">
        <v>661</v>
      </c>
      <c r="Z130" s="128">
        <v>591</v>
      </c>
      <c r="AA130" s="128">
        <v>1665</v>
      </c>
      <c r="AB130" s="128">
        <v>29</v>
      </c>
      <c r="AC130" s="128">
        <v>361</v>
      </c>
      <c r="AD130" s="128">
        <v>0</v>
      </c>
      <c r="AE130" s="128">
        <v>90</v>
      </c>
      <c r="AF130" s="128">
        <f t="shared" si="4"/>
        <v>105865.52673189658</v>
      </c>
      <c r="AG130" s="128">
        <v>48312</v>
      </c>
      <c r="AH130" s="128">
        <f t="shared" si="5"/>
        <v>2191.2884321058241</v>
      </c>
      <c r="AI130" t="s">
        <v>118</v>
      </c>
      <c r="AM130" t="s">
        <v>374</v>
      </c>
      <c r="AN130" s="362">
        <v>1960.9390507308096</v>
      </c>
      <c r="AO130" t="s">
        <v>467</v>
      </c>
    </row>
    <row r="131" spans="2:41" x14ac:dyDescent="0.25">
      <c r="B131" t="s">
        <v>186</v>
      </c>
      <c r="C131" s="128">
        <v>44833</v>
      </c>
      <c r="D131" s="128">
        <v>226</v>
      </c>
      <c r="E131" s="128">
        <v>565</v>
      </c>
      <c r="F131" s="128">
        <v>1471</v>
      </c>
      <c r="G131" s="128">
        <v>10810</v>
      </c>
      <c r="H131" s="128">
        <v>5210</v>
      </c>
      <c r="I131" s="128">
        <v>1466</v>
      </c>
      <c r="J131" s="128">
        <v>1601</v>
      </c>
      <c r="K131" s="128">
        <v>199</v>
      </c>
      <c r="L131" s="128">
        <v>924</v>
      </c>
      <c r="M131" s="128">
        <v>3315</v>
      </c>
      <c r="N131" s="128">
        <v>5969</v>
      </c>
      <c r="O131" s="128">
        <v>7904</v>
      </c>
      <c r="P131" s="128">
        <v>3612</v>
      </c>
      <c r="Q131" s="128">
        <v>1738</v>
      </c>
      <c r="R131" s="128"/>
      <c r="S131" t="s">
        <v>186</v>
      </c>
      <c r="T131" s="128">
        <f t="shared" ref="T131:T194" si="6">SUM(C131,-D131,-E131,-F131)</f>
        <v>42571</v>
      </c>
      <c r="U131" s="128">
        <v>34108000</v>
      </c>
      <c r="V131" s="128">
        <v>25824166.031456865</v>
      </c>
      <c r="W131" s="128">
        <v>1358</v>
      </c>
      <c r="X131" s="128">
        <v>1554</v>
      </c>
      <c r="Y131" s="128">
        <v>84</v>
      </c>
      <c r="Z131" s="128">
        <v>229</v>
      </c>
      <c r="AA131" s="128">
        <v>461</v>
      </c>
      <c r="AB131" s="128">
        <v>41</v>
      </c>
      <c r="AC131" s="128">
        <v>0</v>
      </c>
      <c r="AD131" s="128">
        <v>1</v>
      </c>
      <c r="AE131" s="128">
        <v>113</v>
      </c>
      <c r="AF131" s="128">
        <f t="shared" ref="AF131:AF194" si="7">SUM(T131,-U131/1000,V131/1000,-W131,-X131,-Y131,-Z131,-AA131,-AB131,-AC131,-AD131,-AE131)</f>
        <v>30446.166031456865</v>
      </c>
      <c r="AG131" s="128">
        <v>16793</v>
      </c>
      <c r="AH131" s="128">
        <f t="shared" ref="AH131:AH194" si="8">AF131*1000/AG131</f>
        <v>1813.0272155932153</v>
      </c>
      <c r="AI131" t="s">
        <v>467</v>
      </c>
      <c r="AM131" t="s">
        <v>601</v>
      </c>
      <c r="AN131" s="362">
        <v>1596.3466660545823</v>
      </c>
      <c r="AO131" t="s">
        <v>467</v>
      </c>
    </row>
    <row r="132" spans="2:41" x14ac:dyDescent="0.25">
      <c r="B132" t="s">
        <v>373</v>
      </c>
      <c r="C132" s="128">
        <v>140007</v>
      </c>
      <c r="D132" s="128">
        <v>21414</v>
      </c>
      <c r="E132" s="128">
        <v>1465</v>
      </c>
      <c r="F132" s="128">
        <v>3473</v>
      </c>
      <c r="G132" s="128">
        <v>26780</v>
      </c>
      <c r="H132" s="128">
        <v>8662</v>
      </c>
      <c r="I132" s="128">
        <v>3302</v>
      </c>
      <c r="J132" s="128">
        <v>5568</v>
      </c>
      <c r="K132" s="128">
        <v>5777</v>
      </c>
      <c r="L132" s="128">
        <v>2567</v>
      </c>
      <c r="M132" s="128">
        <v>8549</v>
      </c>
      <c r="N132" s="128">
        <v>17494</v>
      </c>
      <c r="O132" s="128">
        <v>25418</v>
      </c>
      <c r="P132" s="128">
        <v>9829</v>
      </c>
      <c r="Q132" s="128">
        <v>625</v>
      </c>
      <c r="R132" s="128"/>
      <c r="S132" t="s">
        <v>373</v>
      </c>
      <c r="T132" s="128">
        <f t="shared" si="6"/>
        <v>113655</v>
      </c>
      <c r="U132" s="128">
        <v>94506000</v>
      </c>
      <c r="V132" s="128">
        <v>72683154.676675498</v>
      </c>
      <c r="W132" s="128">
        <v>4939</v>
      </c>
      <c r="X132" s="128">
        <v>3440</v>
      </c>
      <c r="Y132" s="128">
        <v>170</v>
      </c>
      <c r="Z132" s="128">
        <v>416</v>
      </c>
      <c r="AA132" s="128">
        <v>1041</v>
      </c>
      <c r="AB132" s="128">
        <v>144</v>
      </c>
      <c r="AC132" s="128">
        <v>100</v>
      </c>
      <c r="AD132" s="128">
        <v>85</v>
      </c>
      <c r="AE132" s="128">
        <v>1228</v>
      </c>
      <c r="AF132" s="128">
        <f t="shared" si="7"/>
        <v>80269.154676675505</v>
      </c>
      <c r="AG132" s="128">
        <v>45825</v>
      </c>
      <c r="AH132" s="128">
        <f t="shared" si="8"/>
        <v>1751.6454921260338</v>
      </c>
      <c r="AI132" t="s">
        <v>467</v>
      </c>
      <c r="AM132" t="s">
        <v>150</v>
      </c>
      <c r="AN132" s="362">
        <v>1828.7519896817719</v>
      </c>
      <c r="AO132" t="s">
        <v>467</v>
      </c>
    </row>
    <row r="133" spans="2:41" x14ac:dyDescent="0.25">
      <c r="B133" t="s">
        <v>298</v>
      </c>
      <c r="C133" s="128">
        <v>57424</v>
      </c>
      <c r="D133" s="128">
        <v>16</v>
      </c>
      <c r="E133" s="128">
        <v>121</v>
      </c>
      <c r="F133" s="128">
        <v>4219</v>
      </c>
      <c r="G133" s="128">
        <v>1224</v>
      </c>
      <c r="H133" s="128">
        <v>9367</v>
      </c>
      <c r="I133" s="128">
        <v>2392</v>
      </c>
      <c r="J133" s="128">
        <v>2849</v>
      </c>
      <c r="K133" s="128">
        <v>851</v>
      </c>
      <c r="L133" s="128">
        <v>1100</v>
      </c>
      <c r="M133" s="128">
        <v>4577</v>
      </c>
      <c r="N133" s="128">
        <v>7564</v>
      </c>
      <c r="O133" s="128">
        <v>15216</v>
      </c>
      <c r="P133" s="128">
        <v>6516</v>
      </c>
      <c r="Q133" s="128">
        <v>1412</v>
      </c>
      <c r="R133" s="128"/>
      <c r="S133" t="s">
        <v>298</v>
      </c>
      <c r="T133" s="128">
        <f t="shared" si="6"/>
        <v>53068</v>
      </c>
      <c r="U133" s="128">
        <v>45517000</v>
      </c>
      <c r="V133" s="128">
        <v>35899431.928170905</v>
      </c>
      <c r="W133" s="128">
        <v>2474</v>
      </c>
      <c r="X133" s="128">
        <v>3537</v>
      </c>
      <c r="Y133" s="128">
        <v>81</v>
      </c>
      <c r="Z133" s="128">
        <v>293</v>
      </c>
      <c r="AA133" s="128">
        <v>402</v>
      </c>
      <c r="AB133" s="128">
        <v>79</v>
      </c>
      <c r="AC133" s="128">
        <v>0</v>
      </c>
      <c r="AD133" s="128">
        <v>3</v>
      </c>
      <c r="AE133" s="128">
        <v>61</v>
      </c>
      <c r="AF133" s="128">
        <f t="shared" si="7"/>
        <v>36520.431928170903</v>
      </c>
      <c r="AG133" s="128">
        <v>22452</v>
      </c>
      <c r="AH133" s="128">
        <f t="shared" si="8"/>
        <v>1626.600388748036</v>
      </c>
      <c r="AI133" t="s">
        <v>118</v>
      </c>
      <c r="AM133" t="s">
        <v>259</v>
      </c>
      <c r="AN133" s="362">
        <v>1709.7234074411963</v>
      </c>
      <c r="AO133" t="s">
        <v>467</v>
      </c>
    </row>
    <row r="134" spans="2:41" x14ac:dyDescent="0.25">
      <c r="B134" t="s">
        <v>374</v>
      </c>
      <c r="C134" s="128">
        <v>43681</v>
      </c>
      <c r="D134" s="128">
        <v>4648</v>
      </c>
      <c r="E134" s="128">
        <v>403</v>
      </c>
      <c r="F134" s="128">
        <v>1586</v>
      </c>
      <c r="G134" s="128">
        <v>10382</v>
      </c>
      <c r="H134" s="128">
        <v>3291</v>
      </c>
      <c r="I134" s="128">
        <v>1223</v>
      </c>
      <c r="J134" s="128">
        <v>1261</v>
      </c>
      <c r="K134" s="128">
        <v>226</v>
      </c>
      <c r="L134" s="128">
        <v>1314</v>
      </c>
      <c r="M134" s="128">
        <v>3110</v>
      </c>
      <c r="N134" s="128">
        <v>3894</v>
      </c>
      <c r="O134" s="128">
        <v>8016</v>
      </c>
      <c r="P134" s="128">
        <v>3511</v>
      </c>
      <c r="Q134" s="128">
        <v>962</v>
      </c>
      <c r="R134" s="128"/>
      <c r="S134" t="s">
        <v>374</v>
      </c>
      <c r="T134" s="128">
        <f t="shared" si="6"/>
        <v>37044</v>
      </c>
      <c r="U134" s="128">
        <v>28625000</v>
      </c>
      <c r="V134" s="128">
        <v>23893860.676308606</v>
      </c>
      <c r="W134" s="128">
        <v>1522</v>
      </c>
      <c r="X134" s="128">
        <v>1237</v>
      </c>
      <c r="Y134" s="128">
        <v>0</v>
      </c>
      <c r="Z134" s="128">
        <v>186</v>
      </c>
      <c r="AA134" s="128">
        <v>839</v>
      </c>
      <c r="AB134" s="128">
        <v>314</v>
      </c>
      <c r="AC134" s="128">
        <v>1231</v>
      </c>
      <c r="AD134" s="128">
        <v>6</v>
      </c>
      <c r="AE134" s="128">
        <v>-4305</v>
      </c>
      <c r="AF134" s="128">
        <f t="shared" si="7"/>
        <v>31282.860676308606</v>
      </c>
      <c r="AG134" s="128">
        <v>15953</v>
      </c>
      <c r="AH134" s="128">
        <f t="shared" si="8"/>
        <v>1960.9390507308096</v>
      </c>
      <c r="AI134" t="s">
        <v>467</v>
      </c>
      <c r="AM134" t="s">
        <v>408</v>
      </c>
      <c r="AN134" s="362">
        <v>1866.1730320873949</v>
      </c>
      <c r="AO134" t="s">
        <v>467</v>
      </c>
    </row>
    <row r="135" spans="2:41" x14ac:dyDescent="0.25">
      <c r="B135" t="s">
        <v>258</v>
      </c>
      <c r="C135" s="128">
        <v>297442</v>
      </c>
      <c r="D135" s="128">
        <v>2629</v>
      </c>
      <c r="E135" s="128">
        <v>3885</v>
      </c>
      <c r="F135" s="128">
        <v>10363</v>
      </c>
      <c r="G135" s="128">
        <v>64584</v>
      </c>
      <c r="H135" s="128">
        <v>13306</v>
      </c>
      <c r="I135" s="128">
        <v>10109</v>
      </c>
      <c r="J135" s="128">
        <v>15106</v>
      </c>
      <c r="K135" s="128">
        <v>3041</v>
      </c>
      <c r="L135" s="128">
        <v>12901</v>
      </c>
      <c r="M135" s="128">
        <v>15515</v>
      </c>
      <c r="N135" s="128">
        <v>51340</v>
      </c>
      <c r="O135" s="128">
        <v>73144</v>
      </c>
      <c r="P135" s="128">
        <v>20792</v>
      </c>
      <c r="Q135" s="128">
        <v>1835</v>
      </c>
      <c r="R135" s="128"/>
      <c r="S135" t="s">
        <v>258</v>
      </c>
      <c r="T135" s="128">
        <f t="shared" si="6"/>
        <v>280565</v>
      </c>
      <c r="U135" s="128">
        <v>271828000</v>
      </c>
      <c r="V135" s="128">
        <v>171382251.30576399</v>
      </c>
      <c r="W135" s="128">
        <v>8771</v>
      </c>
      <c r="X135" s="128">
        <v>12684</v>
      </c>
      <c r="Y135" s="128">
        <v>0</v>
      </c>
      <c r="Z135" s="128">
        <v>1253</v>
      </c>
      <c r="AA135" s="128">
        <v>3205</v>
      </c>
      <c r="AB135" s="128">
        <v>645</v>
      </c>
      <c r="AC135" s="128">
        <v>0</v>
      </c>
      <c r="AD135" s="128">
        <v>6071</v>
      </c>
      <c r="AE135" s="128">
        <v>1127</v>
      </c>
      <c r="AF135" s="128">
        <f t="shared" si="7"/>
        <v>146363.25130576399</v>
      </c>
      <c r="AG135" s="128">
        <v>93453</v>
      </c>
      <c r="AH135" s="128">
        <f t="shared" si="8"/>
        <v>1566.1696393455961</v>
      </c>
      <c r="AI135" t="s">
        <v>441</v>
      </c>
      <c r="AM135" t="s">
        <v>221</v>
      </c>
      <c r="AN135" s="362">
        <v>1593.6528076122404</v>
      </c>
      <c r="AO135" t="s">
        <v>467</v>
      </c>
    </row>
    <row r="136" spans="2:41" x14ac:dyDescent="0.25">
      <c r="B136" t="s">
        <v>601</v>
      </c>
      <c r="C136" s="128">
        <v>214051</v>
      </c>
      <c r="D136" s="128">
        <v>1818</v>
      </c>
      <c r="E136" s="128">
        <v>525</v>
      </c>
      <c r="F136" s="128">
        <v>9560</v>
      </c>
      <c r="G136" s="128">
        <v>54435</v>
      </c>
      <c r="H136" s="128">
        <v>17172</v>
      </c>
      <c r="I136" s="128">
        <v>8325</v>
      </c>
      <c r="J136" s="128">
        <v>10844</v>
      </c>
      <c r="K136" s="128">
        <v>1601</v>
      </c>
      <c r="L136" s="128">
        <v>4940</v>
      </c>
      <c r="M136" s="128">
        <v>16962</v>
      </c>
      <c r="N136" s="128">
        <v>16939</v>
      </c>
      <c r="O136" s="128">
        <v>50692</v>
      </c>
      <c r="P136" s="128">
        <v>19073</v>
      </c>
      <c r="Q136" s="128">
        <v>1219</v>
      </c>
      <c r="R136" s="128"/>
      <c r="S136" t="s">
        <v>601</v>
      </c>
      <c r="T136" s="128">
        <f t="shared" si="6"/>
        <v>202148</v>
      </c>
      <c r="U136" s="128">
        <v>167927000</v>
      </c>
      <c r="V136" s="128">
        <v>132615443.8650538</v>
      </c>
      <c r="W136" s="128">
        <v>9044</v>
      </c>
      <c r="X136" s="128">
        <v>9066</v>
      </c>
      <c r="Y136" s="128">
        <v>1320</v>
      </c>
      <c r="Z136" s="128">
        <v>1078</v>
      </c>
      <c r="AA136" s="128">
        <v>2175</v>
      </c>
      <c r="AB136" s="128">
        <v>662</v>
      </c>
      <c r="AC136" s="128">
        <v>117</v>
      </c>
      <c r="AD136" s="128">
        <v>25</v>
      </c>
      <c r="AE136" s="128">
        <v>47</v>
      </c>
      <c r="AF136" s="128">
        <f t="shared" si="7"/>
        <v>143302.44386505379</v>
      </c>
      <c r="AG136" s="128">
        <v>89769</v>
      </c>
      <c r="AH136" s="128">
        <f t="shared" si="8"/>
        <v>1596.3466660545823</v>
      </c>
      <c r="AI136" t="s">
        <v>467</v>
      </c>
      <c r="AM136" t="s">
        <v>222</v>
      </c>
      <c r="AN136" s="362">
        <v>1641.469884939919</v>
      </c>
      <c r="AO136" t="s">
        <v>467</v>
      </c>
    </row>
    <row r="137" spans="2:41" x14ac:dyDescent="0.25">
      <c r="B137" t="s">
        <v>150</v>
      </c>
      <c r="C137" s="128">
        <v>96665</v>
      </c>
      <c r="D137" s="128">
        <v>199</v>
      </c>
      <c r="E137" s="128">
        <v>1273</v>
      </c>
      <c r="F137" s="128">
        <v>4993</v>
      </c>
      <c r="G137" s="128">
        <v>19281</v>
      </c>
      <c r="H137" s="128">
        <v>7805</v>
      </c>
      <c r="I137" s="128">
        <v>2957</v>
      </c>
      <c r="J137" s="128">
        <v>4114</v>
      </c>
      <c r="K137" s="128">
        <v>682</v>
      </c>
      <c r="L137" s="128">
        <v>2190</v>
      </c>
      <c r="M137" s="128">
        <v>8291</v>
      </c>
      <c r="N137" s="128">
        <v>12527</v>
      </c>
      <c r="O137" s="128">
        <v>23507</v>
      </c>
      <c r="P137" s="128">
        <v>8607</v>
      </c>
      <c r="Q137" s="128">
        <v>349</v>
      </c>
      <c r="R137" s="128"/>
      <c r="S137" t="s">
        <v>150</v>
      </c>
      <c r="T137" s="128">
        <f t="shared" si="6"/>
        <v>90200</v>
      </c>
      <c r="U137" s="128">
        <v>73190000</v>
      </c>
      <c r="V137" s="128">
        <v>59063716.802125946</v>
      </c>
      <c r="W137" s="128">
        <v>5139</v>
      </c>
      <c r="X137" s="128">
        <v>3746</v>
      </c>
      <c r="Y137" s="128">
        <v>243</v>
      </c>
      <c r="Z137" s="128">
        <v>325</v>
      </c>
      <c r="AA137" s="128">
        <v>1082</v>
      </c>
      <c r="AB137" s="128">
        <v>221</v>
      </c>
      <c r="AC137" s="128">
        <v>437</v>
      </c>
      <c r="AD137" s="128">
        <v>16</v>
      </c>
      <c r="AE137" s="128">
        <v>19</v>
      </c>
      <c r="AF137" s="128">
        <f t="shared" si="7"/>
        <v>64845.716802125942</v>
      </c>
      <c r="AG137" s="128">
        <v>35459</v>
      </c>
      <c r="AH137" s="128">
        <f t="shared" si="8"/>
        <v>1828.7519896817719</v>
      </c>
      <c r="AI137" t="s">
        <v>467</v>
      </c>
      <c r="AM137" t="s">
        <v>299</v>
      </c>
      <c r="AN137" s="362">
        <v>1526.5685247519566</v>
      </c>
      <c r="AO137" t="s">
        <v>467</v>
      </c>
    </row>
    <row r="138" spans="2:41" x14ac:dyDescent="0.25">
      <c r="B138" t="s">
        <v>259</v>
      </c>
      <c r="C138" s="128">
        <v>126515</v>
      </c>
      <c r="D138" s="128">
        <v>70</v>
      </c>
      <c r="E138" s="128">
        <v>1028</v>
      </c>
      <c r="F138" s="128">
        <v>7254</v>
      </c>
      <c r="G138" s="128">
        <v>28697</v>
      </c>
      <c r="H138" s="128">
        <v>9784</v>
      </c>
      <c r="I138" s="128">
        <v>4403</v>
      </c>
      <c r="J138" s="128">
        <v>3301</v>
      </c>
      <c r="K138" s="128">
        <v>2378</v>
      </c>
      <c r="L138" s="128">
        <v>2609</v>
      </c>
      <c r="M138" s="128">
        <v>8476</v>
      </c>
      <c r="N138" s="128">
        <v>13704</v>
      </c>
      <c r="O138" s="128">
        <v>31482</v>
      </c>
      <c r="P138" s="128">
        <v>12696</v>
      </c>
      <c r="Q138" s="128">
        <v>646</v>
      </c>
      <c r="R138" s="128"/>
      <c r="S138" t="s">
        <v>259</v>
      </c>
      <c r="T138" s="128">
        <f t="shared" si="6"/>
        <v>118163</v>
      </c>
      <c r="U138" s="128">
        <v>101795000</v>
      </c>
      <c r="V138" s="128">
        <v>81465918.306410894</v>
      </c>
      <c r="W138" s="128">
        <v>3964</v>
      </c>
      <c r="X138" s="128">
        <v>6599</v>
      </c>
      <c r="Y138" s="128">
        <v>461</v>
      </c>
      <c r="Z138" s="128">
        <v>559</v>
      </c>
      <c r="AA138" s="128">
        <v>1284</v>
      </c>
      <c r="AB138" s="128">
        <v>271</v>
      </c>
      <c r="AC138" s="128">
        <v>134</v>
      </c>
      <c r="AD138" s="128">
        <v>0</v>
      </c>
      <c r="AE138" s="128">
        <v>52</v>
      </c>
      <c r="AF138" s="128">
        <f t="shared" si="7"/>
        <v>84509.918306410895</v>
      </c>
      <c r="AG138" s="128">
        <v>49429</v>
      </c>
      <c r="AH138" s="128">
        <f t="shared" si="8"/>
        <v>1709.7234074411963</v>
      </c>
      <c r="AI138" t="s">
        <v>467</v>
      </c>
      <c r="AM138" t="s">
        <v>333</v>
      </c>
      <c r="AN138" s="362">
        <v>2122.4596532398391</v>
      </c>
      <c r="AO138" t="s">
        <v>467</v>
      </c>
    </row>
    <row r="139" spans="2:41" x14ac:dyDescent="0.25">
      <c r="B139" t="s">
        <v>111</v>
      </c>
      <c r="C139" s="128">
        <v>210444</v>
      </c>
      <c r="D139" s="128">
        <v>4042</v>
      </c>
      <c r="E139" s="128">
        <v>2352</v>
      </c>
      <c r="F139" s="128">
        <v>7662</v>
      </c>
      <c r="G139" s="128">
        <v>2654</v>
      </c>
      <c r="H139" s="128">
        <v>25417</v>
      </c>
      <c r="I139" s="128">
        <v>4085</v>
      </c>
      <c r="J139" s="128">
        <v>8966</v>
      </c>
      <c r="K139" s="128">
        <v>12588</v>
      </c>
      <c r="L139" s="128">
        <v>9340</v>
      </c>
      <c r="M139" s="128">
        <v>17715</v>
      </c>
      <c r="N139" s="128">
        <v>47596</v>
      </c>
      <c r="O139" s="128">
        <v>50889</v>
      </c>
      <c r="P139" s="128">
        <v>13304</v>
      </c>
      <c r="Q139" s="128">
        <v>3834</v>
      </c>
      <c r="R139" s="128"/>
      <c r="S139" t="s">
        <v>111</v>
      </c>
      <c r="T139" s="128">
        <f t="shared" si="6"/>
        <v>196388</v>
      </c>
      <c r="U139" s="128">
        <v>178811000</v>
      </c>
      <c r="V139" s="128">
        <v>118994144.00003265</v>
      </c>
      <c r="W139" s="128">
        <v>4769</v>
      </c>
      <c r="X139" s="128">
        <v>5927</v>
      </c>
      <c r="Y139" s="128">
        <v>1188</v>
      </c>
      <c r="Z139" s="128">
        <v>596</v>
      </c>
      <c r="AA139" s="128">
        <v>886</v>
      </c>
      <c r="AB139" s="128">
        <v>119</v>
      </c>
      <c r="AC139" s="128">
        <v>102</v>
      </c>
      <c r="AD139" s="128">
        <v>2686</v>
      </c>
      <c r="AE139" s="128">
        <v>242</v>
      </c>
      <c r="AF139" s="128">
        <f t="shared" si="7"/>
        <v>120056.14400003265</v>
      </c>
      <c r="AG139" s="128">
        <v>56441</v>
      </c>
      <c r="AH139" s="128">
        <f t="shared" si="8"/>
        <v>2127.1087330138134</v>
      </c>
      <c r="AI139" t="s">
        <v>441</v>
      </c>
      <c r="AM139" t="s">
        <v>300</v>
      </c>
      <c r="AN139" s="362">
        <v>1746.5598736292504</v>
      </c>
      <c r="AO139" t="s">
        <v>467</v>
      </c>
    </row>
    <row r="140" spans="2:41" x14ac:dyDescent="0.25">
      <c r="B140" t="s">
        <v>260</v>
      </c>
      <c r="C140" s="128">
        <v>267399</v>
      </c>
      <c r="D140" s="128">
        <v>11667</v>
      </c>
      <c r="E140" s="128">
        <v>2993</v>
      </c>
      <c r="F140" s="128">
        <v>11409</v>
      </c>
      <c r="G140" s="128">
        <v>55892</v>
      </c>
      <c r="H140" s="128">
        <v>12150</v>
      </c>
      <c r="I140" s="128">
        <v>5933</v>
      </c>
      <c r="J140" s="128">
        <v>5839</v>
      </c>
      <c r="K140" s="128">
        <v>1988</v>
      </c>
      <c r="L140" s="128">
        <v>11939</v>
      </c>
      <c r="M140" s="128">
        <v>15744</v>
      </c>
      <c r="N140" s="128">
        <v>40529</v>
      </c>
      <c r="O140" s="128">
        <v>71551</v>
      </c>
      <c r="P140" s="128">
        <v>17517</v>
      </c>
      <c r="Q140" s="128">
        <v>3030</v>
      </c>
      <c r="R140" s="128"/>
      <c r="S140" t="s">
        <v>260</v>
      </c>
      <c r="T140" s="128">
        <f t="shared" si="6"/>
        <v>241330</v>
      </c>
      <c r="U140" s="128">
        <v>226845000</v>
      </c>
      <c r="V140" s="128">
        <v>152010658.55414379</v>
      </c>
      <c r="W140" s="128">
        <v>6184</v>
      </c>
      <c r="X140" s="128">
        <v>10529</v>
      </c>
      <c r="Y140" s="128">
        <v>275</v>
      </c>
      <c r="Z140" s="128">
        <v>763</v>
      </c>
      <c r="AA140" s="128">
        <v>1668</v>
      </c>
      <c r="AB140" s="128">
        <v>282</v>
      </c>
      <c r="AC140" s="128">
        <v>451</v>
      </c>
      <c r="AD140" s="128">
        <v>4500</v>
      </c>
      <c r="AE140" s="128">
        <v>1107</v>
      </c>
      <c r="AF140" s="128">
        <f t="shared" si="7"/>
        <v>140736.6585541438</v>
      </c>
      <c r="AG140" s="128">
        <v>75230</v>
      </c>
      <c r="AH140" s="128">
        <f t="shared" si="8"/>
        <v>1870.7518085091558</v>
      </c>
      <c r="AI140" t="s">
        <v>441</v>
      </c>
      <c r="AM140" t="s">
        <v>262</v>
      </c>
      <c r="AN140" s="362">
        <v>2170.0079527334074</v>
      </c>
      <c r="AO140" t="s">
        <v>467</v>
      </c>
    </row>
    <row r="141" spans="2:41" x14ac:dyDescent="0.25">
      <c r="B141" t="s">
        <v>408</v>
      </c>
      <c r="C141" s="128">
        <v>126545</v>
      </c>
      <c r="D141" s="128">
        <v>4565</v>
      </c>
      <c r="E141" s="128">
        <v>1918</v>
      </c>
      <c r="F141" s="128">
        <v>6026</v>
      </c>
      <c r="G141" s="128">
        <v>31533</v>
      </c>
      <c r="H141" s="128">
        <v>7123</v>
      </c>
      <c r="I141" s="128">
        <v>5824</v>
      </c>
      <c r="J141" s="128">
        <v>4309</v>
      </c>
      <c r="K141" s="128">
        <v>2321</v>
      </c>
      <c r="L141" s="128">
        <v>2847</v>
      </c>
      <c r="M141" s="128">
        <v>7802</v>
      </c>
      <c r="N141" s="128">
        <v>13847</v>
      </c>
      <c r="O141" s="128">
        <v>25944</v>
      </c>
      <c r="P141" s="128">
        <v>11748</v>
      </c>
      <c r="Q141" s="128">
        <v>1331</v>
      </c>
      <c r="R141" s="128"/>
      <c r="S141" t="s">
        <v>408</v>
      </c>
      <c r="T141" s="128">
        <f t="shared" si="6"/>
        <v>114036</v>
      </c>
      <c r="U141" s="128">
        <v>85838000</v>
      </c>
      <c r="V141" s="128">
        <v>68208319.023646876</v>
      </c>
      <c r="W141" s="128">
        <v>4650</v>
      </c>
      <c r="X141" s="128">
        <v>4027</v>
      </c>
      <c r="Y141" s="128">
        <v>15</v>
      </c>
      <c r="Z141" s="128">
        <v>313</v>
      </c>
      <c r="AA141" s="128">
        <v>2046</v>
      </c>
      <c r="AB141" s="128">
        <v>194</v>
      </c>
      <c r="AC141" s="128">
        <v>3183</v>
      </c>
      <c r="AD141" s="128">
        <v>1</v>
      </c>
      <c r="AE141" s="128">
        <v>517</v>
      </c>
      <c r="AF141" s="128">
        <f t="shared" si="7"/>
        <v>81460.31902364688</v>
      </c>
      <c r="AG141" s="128">
        <v>43651</v>
      </c>
      <c r="AH141" s="128">
        <f t="shared" si="8"/>
        <v>1866.1730320873949</v>
      </c>
      <c r="AI141" t="s">
        <v>467</v>
      </c>
      <c r="AM141" t="s">
        <v>301</v>
      </c>
      <c r="AN141" s="362">
        <v>1710.0196022130181</v>
      </c>
      <c r="AO141" t="s">
        <v>467</v>
      </c>
    </row>
    <row r="142" spans="2:41" x14ac:dyDescent="0.25">
      <c r="B142" t="s">
        <v>221</v>
      </c>
      <c r="C142" s="128">
        <v>132980</v>
      </c>
      <c r="D142" s="128">
        <v>19435</v>
      </c>
      <c r="E142" s="128">
        <v>1399</v>
      </c>
      <c r="F142" s="128">
        <v>4642</v>
      </c>
      <c r="G142" s="128">
        <v>29361</v>
      </c>
      <c r="H142" s="128">
        <v>7762</v>
      </c>
      <c r="I142" s="128">
        <v>3129</v>
      </c>
      <c r="J142" s="128">
        <v>4269</v>
      </c>
      <c r="K142" s="128">
        <v>-136</v>
      </c>
      <c r="L142" s="128">
        <v>3113</v>
      </c>
      <c r="M142" s="128">
        <v>8324</v>
      </c>
      <c r="N142" s="128">
        <v>14551</v>
      </c>
      <c r="O142" s="128">
        <v>26317</v>
      </c>
      <c r="P142" s="128">
        <v>11136</v>
      </c>
      <c r="Q142" s="128">
        <v>323</v>
      </c>
      <c r="R142" s="128"/>
      <c r="S142" t="s">
        <v>221</v>
      </c>
      <c r="T142" s="128">
        <f t="shared" si="6"/>
        <v>107504</v>
      </c>
      <c r="U142" s="128">
        <v>90714000</v>
      </c>
      <c r="V142" s="128">
        <v>75395959.009027123</v>
      </c>
      <c r="W142" s="128">
        <v>3437</v>
      </c>
      <c r="X142" s="128">
        <v>5828</v>
      </c>
      <c r="Y142" s="128">
        <v>177</v>
      </c>
      <c r="Z142" s="128">
        <v>557</v>
      </c>
      <c r="AA142" s="128">
        <v>879</v>
      </c>
      <c r="AB142" s="128">
        <v>412</v>
      </c>
      <c r="AC142" s="128">
        <v>230</v>
      </c>
      <c r="AD142" s="128">
        <v>17</v>
      </c>
      <c r="AE142" s="128">
        <v>42</v>
      </c>
      <c r="AF142" s="128">
        <f t="shared" si="7"/>
        <v>80606.959009027123</v>
      </c>
      <c r="AG142" s="128">
        <v>50580</v>
      </c>
      <c r="AH142" s="128">
        <f t="shared" si="8"/>
        <v>1593.6528076122404</v>
      </c>
      <c r="AI142" t="s">
        <v>467</v>
      </c>
      <c r="AM142" t="s">
        <v>478</v>
      </c>
      <c r="AN142" s="362">
        <v>1717.7544385231777</v>
      </c>
      <c r="AO142" t="s">
        <v>467</v>
      </c>
    </row>
    <row r="143" spans="2:41" x14ac:dyDescent="0.25">
      <c r="B143" t="s">
        <v>261</v>
      </c>
      <c r="C143" s="128">
        <v>113628</v>
      </c>
      <c r="D143" s="128">
        <v>421</v>
      </c>
      <c r="E143" s="128">
        <v>1</v>
      </c>
      <c r="F143" s="128">
        <v>5994</v>
      </c>
      <c r="G143" s="128">
        <v>28422</v>
      </c>
      <c r="H143" s="128">
        <v>10233</v>
      </c>
      <c r="I143" s="128">
        <v>3634</v>
      </c>
      <c r="J143" s="128">
        <v>3475</v>
      </c>
      <c r="K143" s="128">
        <v>417</v>
      </c>
      <c r="L143" s="128">
        <v>3489</v>
      </c>
      <c r="M143" s="128">
        <v>6703</v>
      </c>
      <c r="N143" s="128">
        <v>17139</v>
      </c>
      <c r="O143" s="128">
        <v>25801</v>
      </c>
      <c r="P143" s="128">
        <v>7171</v>
      </c>
      <c r="Q143" s="128">
        <v>787</v>
      </c>
      <c r="R143" s="128"/>
      <c r="S143" t="s">
        <v>261</v>
      </c>
      <c r="T143" s="128">
        <f t="shared" si="6"/>
        <v>107212</v>
      </c>
      <c r="U143" s="128">
        <v>96874000</v>
      </c>
      <c r="V143" s="128">
        <v>69861999.1373851</v>
      </c>
      <c r="W143" s="128">
        <v>4805</v>
      </c>
      <c r="X143" s="128">
        <v>6317</v>
      </c>
      <c r="Y143" s="128">
        <v>351</v>
      </c>
      <c r="Z143" s="128">
        <v>578</v>
      </c>
      <c r="AA143" s="128">
        <v>376</v>
      </c>
      <c r="AB143" s="128">
        <v>184</v>
      </c>
      <c r="AC143" s="128">
        <v>64</v>
      </c>
      <c r="AD143" s="128">
        <v>6</v>
      </c>
      <c r="AE143" s="128">
        <v>740</v>
      </c>
      <c r="AF143" s="128">
        <f t="shared" si="7"/>
        <v>66778.999137385093</v>
      </c>
      <c r="AG143" s="128">
        <v>41248</v>
      </c>
      <c r="AH143" s="128">
        <f t="shared" si="8"/>
        <v>1618.9633227643787</v>
      </c>
      <c r="AI143" t="s">
        <v>118</v>
      </c>
      <c r="AM143" t="s">
        <v>375</v>
      </c>
      <c r="AN143" s="362">
        <v>1846.3325859832944</v>
      </c>
      <c r="AO143" t="s">
        <v>467</v>
      </c>
    </row>
    <row r="144" spans="2:41" x14ac:dyDescent="0.25">
      <c r="B144" t="s">
        <v>332</v>
      </c>
      <c r="C144" s="128">
        <v>80957</v>
      </c>
      <c r="D144" s="128">
        <v>791</v>
      </c>
      <c r="E144" s="128">
        <v>1016</v>
      </c>
      <c r="F144" s="128">
        <v>3100</v>
      </c>
      <c r="G144" s="128">
        <v>15644</v>
      </c>
      <c r="H144" s="128">
        <v>8840</v>
      </c>
      <c r="I144" s="128">
        <v>2347</v>
      </c>
      <c r="J144" s="128">
        <v>4388</v>
      </c>
      <c r="K144" s="128">
        <v>267</v>
      </c>
      <c r="L144" s="128">
        <v>2030</v>
      </c>
      <c r="M144" s="128">
        <v>4221</v>
      </c>
      <c r="N144" s="128">
        <v>11014</v>
      </c>
      <c r="O144" s="128">
        <v>21526</v>
      </c>
      <c r="P144" s="128">
        <v>5401</v>
      </c>
      <c r="Q144" s="128">
        <v>427</v>
      </c>
      <c r="R144" s="128"/>
      <c r="S144" t="s">
        <v>332</v>
      </c>
      <c r="T144" s="128">
        <f t="shared" si="6"/>
        <v>76050</v>
      </c>
      <c r="U144" s="128">
        <v>67168000</v>
      </c>
      <c r="V144" s="128">
        <v>50923924.335651025</v>
      </c>
      <c r="W144" s="128">
        <v>3650</v>
      </c>
      <c r="X144" s="128">
        <v>3653</v>
      </c>
      <c r="Y144" s="128">
        <v>115</v>
      </c>
      <c r="Z144" s="128">
        <v>242</v>
      </c>
      <c r="AA144" s="128">
        <v>853</v>
      </c>
      <c r="AB144" s="128">
        <v>75</v>
      </c>
      <c r="AC144" s="128">
        <v>135</v>
      </c>
      <c r="AD144" s="128">
        <v>655</v>
      </c>
      <c r="AE144" s="128">
        <v>193</v>
      </c>
      <c r="AF144" s="128">
        <f t="shared" si="7"/>
        <v>50234.924335651027</v>
      </c>
      <c r="AG144" s="128">
        <v>27596</v>
      </c>
      <c r="AH144" s="128">
        <f t="shared" si="8"/>
        <v>1820.3697758969063</v>
      </c>
      <c r="AI144" t="s">
        <v>118</v>
      </c>
      <c r="AM144" t="s">
        <v>263</v>
      </c>
      <c r="AN144" s="363">
        <v>1546.054723552041</v>
      </c>
      <c r="AO144" t="s">
        <v>467</v>
      </c>
    </row>
    <row r="145" spans="2:41" x14ac:dyDescent="0.25">
      <c r="B145" t="s">
        <v>222</v>
      </c>
      <c r="C145" s="128">
        <v>92553</v>
      </c>
      <c r="D145" s="128">
        <v>1478</v>
      </c>
      <c r="E145" s="128">
        <v>563</v>
      </c>
      <c r="F145" s="128">
        <v>3468</v>
      </c>
      <c r="G145" s="128">
        <v>17617</v>
      </c>
      <c r="H145" s="128">
        <v>8792</v>
      </c>
      <c r="I145" s="128">
        <v>2343</v>
      </c>
      <c r="J145" s="128">
        <v>3912</v>
      </c>
      <c r="K145" s="128">
        <v>387</v>
      </c>
      <c r="L145" s="128">
        <v>2201</v>
      </c>
      <c r="M145" s="128">
        <v>7878</v>
      </c>
      <c r="N145" s="128">
        <v>13569</v>
      </c>
      <c r="O145" s="128">
        <v>18146</v>
      </c>
      <c r="P145" s="128">
        <v>9847</v>
      </c>
      <c r="Q145" s="128">
        <v>2383</v>
      </c>
      <c r="R145" s="128"/>
      <c r="S145" t="s">
        <v>222</v>
      </c>
      <c r="T145" s="128">
        <f t="shared" si="6"/>
        <v>87044</v>
      </c>
      <c r="U145" s="243">
        <v>77022000</v>
      </c>
      <c r="V145" s="128">
        <v>57176977.627328247</v>
      </c>
      <c r="W145" s="243">
        <v>3888</v>
      </c>
      <c r="X145" s="243">
        <v>5367</v>
      </c>
      <c r="Y145" s="243">
        <v>283</v>
      </c>
      <c r="Z145" s="243">
        <v>378</v>
      </c>
      <c r="AA145" s="243">
        <v>939</v>
      </c>
      <c r="AB145" s="347">
        <v>119</v>
      </c>
      <c r="AC145" s="243">
        <v>0</v>
      </c>
      <c r="AD145" s="243">
        <v>1203</v>
      </c>
      <c r="AE145" s="243">
        <v>59</v>
      </c>
      <c r="AF145" s="128">
        <f t="shared" si="7"/>
        <v>54962.977627328248</v>
      </c>
      <c r="AG145" s="128">
        <v>33484</v>
      </c>
      <c r="AH145" s="128">
        <f t="shared" si="8"/>
        <v>1641.469884939919</v>
      </c>
      <c r="AI145" t="s">
        <v>467</v>
      </c>
      <c r="AM145" t="s">
        <v>302</v>
      </c>
      <c r="AN145" s="362">
        <v>1589.0744988487015</v>
      </c>
      <c r="AO145" t="s">
        <v>467</v>
      </c>
    </row>
    <row r="146" spans="2:41" x14ac:dyDescent="0.25">
      <c r="B146" t="s">
        <v>299</v>
      </c>
      <c r="C146" s="128">
        <v>69843</v>
      </c>
      <c r="D146" s="128">
        <v>1777</v>
      </c>
      <c r="E146" s="128">
        <v>1648</v>
      </c>
      <c r="F146" s="128">
        <v>2592</v>
      </c>
      <c r="G146" s="128">
        <v>13628</v>
      </c>
      <c r="H146" s="128">
        <v>9066</v>
      </c>
      <c r="I146" s="128">
        <v>2129</v>
      </c>
      <c r="J146" s="128">
        <v>3649</v>
      </c>
      <c r="K146" s="128">
        <v>285</v>
      </c>
      <c r="L146" s="128">
        <v>2789</v>
      </c>
      <c r="M146" s="128">
        <v>3401</v>
      </c>
      <c r="N146" s="128">
        <v>7492</v>
      </c>
      <c r="O146" s="128">
        <v>13772</v>
      </c>
      <c r="P146" s="128">
        <v>6830</v>
      </c>
      <c r="Q146" s="128">
        <v>785</v>
      </c>
      <c r="R146" s="128"/>
      <c r="S146" t="s">
        <v>299</v>
      </c>
      <c r="T146" s="128">
        <f t="shared" si="6"/>
        <v>63826</v>
      </c>
      <c r="U146" s="128">
        <v>49982000</v>
      </c>
      <c r="V146" s="128">
        <v>40581536.183638647</v>
      </c>
      <c r="W146" s="128">
        <v>4047</v>
      </c>
      <c r="X146" s="128">
        <v>4562</v>
      </c>
      <c r="Y146" s="128">
        <v>63</v>
      </c>
      <c r="Z146" s="128">
        <v>327</v>
      </c>
      <c r="AA146" s="128">
        <v>1375</v>
      </c>
      <c r="AB146" s="128">
        <v>226</v>
      </c>
      <c r="AC146" s="128">
        <v>0</v>
      </c>
      <c r="AD146" s="128">
        <v>0</v>
      </c>
      <c r="AE146" s="128">
        <v>213</v>
      </c>
      <c r="AF146" s="128">
        <f t="shared" si="7"/>
        <v>43612.536183638644</v>
      </c>
      <c r="AG146" s="128">
        <v>28569</v>
      </c>
      <c r="AH146" s="128">
        <f t="shared" si="8"/>
        <v>1526.5685247519566</v>
      </c>
      <c r="AI146" t="s">
        <v>467</v>
      </c>
      <c r="AM146" t="s">
        <v>746</v>
      </c>
      <c r="AN146" s="362">
        <v>1625.396453199126</v>
      </c>
      <c r="AO146" t="s">
        <v>467</v>
      </c>
    </row>
    <row r="147" spans="2:41" x14ac:dyDescent="0.25">
      <c r="B147" t="s">
        <v>151</v>
      </c>
      <c r="C147" s="128">
        <v>168012</v>
      </c>
      <c r="D147" s="128">
        <v>2907</v>
      </c>
      <c r="E147" s="128">
        <v>2801</v>
      </c>
      <c r="F147" s="128">
        <v>7489</v>
      </c>
      <c r="G147" s="128">
        <v>35891</v>
      </c>
      <c r="H147" s="128">
        <v>12216</v>
      </c>
      <c r="I147" s="128">
        <v>3739</v>
      </c>
      <c r="J147" s="128">
        <v>6767</v>
      </c>
      <c r="K147" s="128">
        <v>1704</v>
      </c>
      <c r="L147" s="128">
        <v>5235</v>
      </c>
      <c r="M147" s="128">
        <v>16414</v>
      </c>
      <c r="N147" s="128">
        <v>24323</v>
      </c>
      <c r="O147" s="128">
        <v>37391</v>
      </c>
      <c r="P147" s="128">
        <v>11007</v>
      </c>
      <c r="Q147" s="128">
        <v>517</v>
      </c>
      <c r="R147" s="128"/>
      <c r="S147" t="s">
        <v>151</v>
      </c>
      <c r="T147" s="128">
        <f t="shared" si="6"/>
        <v>154815</v>
      </c>
      <c r="U147" s="128">
        <v>139594000</v>
      </c>
      <c r="V147" s="128">
        <v>104887561.00062746</v>
      </c>
      <c r="W147" s="128">
        <v>3385</v>
      </c>
      <c r="X147" s="128">
        <v>4972</v>
      </c>
      <c r="Y147" s="128">
        <v>733</v>
      </c>
      <c r="Z147" s="128">
        <v>710</v>
      </c>
      <c r="AA147" s="128">
        <v>1240</v>
      </c>
      <c r="AB147" s="128">
        <v>622</v>
      </c>
      <c r="AC147" s="128">
        <v>79</v>
      </c>
      <c r="AD147" s="128">
        <v>1758</v>
      </c>
      <c r="AE147" s="128">
        <v>297</v>
      </c>
      <c r="AF147" s="128">
        <f t="shared" si="7"/>
        <v>106312.56100062745</v>
      </c>
      <c r="AG147" s="128">
        <v>55616</v>
      </c>
      <c r="AH147" s="128">
        <f t="shared" si="8"/>
        <v>1911.5463355981635</v>
      </c>
      <c r="AI147" t="s">
        <v>441</v>
      </c>
      <c r="AM147" t="s">
        <v>304</v>
      </c>
      <c r="AN147" s="362">
        <v>1658.2448618658718</v>
      </c>
      <c r="AO147" t="s">
        <v>467</v>
      </c>
    </row>
    <row r="148" spans="2:41" x14ac:dyDescent="0.25">
      <c r="B148" t="s">
        <v>333</v>
      </c>
      <c r="C148" s="128">
        <v>43632</v>
      </c>
      <c r="D148" s="128">
        <v>3968</v>
      </c>
      <c r="E148" s="128">
        <v>577</v>
      </c>
      <c r="F148" s="128">
        <v>2258</v>
      </c>
      <c r="G148" s="128">
        <v>6967</v>
      </c>
      <c r="H148" s="128">
        <v>3236</v>
      </c>
      <c r="I148" s="128">
        <v>952</v>
      </c>
      <c r="J148" s="128">
        <v>1216</v>
      </c>
      <c r="K148" s="128">
        <v>4665</v>
      </c>
      <c r="L148" s="128">
        <v>1121</v>
      </c>
      <c r="M148" s="128">
        <v>2574</v>
      </c>
      <c r="N148" s="128">
        <v>2763</v>
      </c>
      <c r="O148" s="128">
        <v>8938</v>
      </c>
      <c r="P148" s="128">
        <v>3858</v>
      </c>
      <c r="Q148" s="128">
        <v>571</v>
      </c>
      <c r="R148" s="128"/>
      <c r="S148" t="s">
        <v>333</v>
      </c>
      <c r="T148" s="128">
        <f t="shared" si="6"/>
        <v>36829</v>
      </c>
      <c r="U148" s="128">
        <v>25741000</v>
      </c>
      <c r="V148" s="128">
        <v>21221731.095820181</v>
      </c>
      <c r="W148" s="128">
        <v>1654</v>
      </c>
      <c r="X148" s="128">
        <v>1551</v>
      </c>
      <c r="Y148" s="128">
        <v>234</v>
      </c>
      <c r="Z148" s="128">
        <v>150</v>
      </c>
      <c r="AA148" s="128">
        <v>503</v>
      </c>
      <c r="AB148" s="128">
        <v>29</v>
      </c>
      <c r="AC148" s="128">
        <v>216</v>
      </c>
      <c r="AD148" s="128">
        <v>0</v>
      </c>
      <c r="AE148" s="128">
        <v>281</v>
      </c>
      <c r="AF148" s="128">
        <f t="shared" si="7"/>
        <v>27691.731095820182</v>
      </c>
      <c r="AG148" s="128">
        <v>13047</v>
      </c>
      <c r="AH148" s="128">
        <f t="shared" si="8"/>
        <v>2122.4596532398391</v>
      </c>
      <c r="AI148" t="s">
        <v>467</v>
      </c>
      <c r="AM148" t="s">
        <v>411</v>
      </c>
      <c r="AN148" s="362">
        <v>1730.3645158276793</v>
      </c>
      <c r="AO148" t="s">
        <v>467</v>
      </c>
    </row>
    <row r="149" spans="2:41" x14ac:dyDescent="0.25">
      <c r="B149" t="s">
        <v>300</v>
      </c>
      <c r="C149" s="128">
        <v>200898</v>
      </c>
      <c r="D149" s="128">
        <v>10332</v>
      </c>
      <c r="E149" s="128">
        <v>3092</v>
      </c>
      <c r="F149" s="128">
        <v>11547</v>
      </c>
      <c r="G149" s="128">
        <v>47816</v>
      </c>
      <c r="H149" s="128">
        <v>10615</v>
      </c>
      <c r="I149" s="128">
        <v>4764</v>
      </c>
      <c r="J149" s="128">
        <v>10220</v>
      </c>
      <c r="K149" s="128">
        <v>6829</v>
      </c>
      <c r="L149" s="128">
        <v>4682</v>
      </c>
      <c r="M149" s="128">
        <v>11048</v>
      </c>
      <c r="N149" s="128">
        <v>23786</v>
      </c>
      <c r="O149" s="128">
        <v>41723</v>
      </c>
      <c r="P149" s="128">
        <v>11638</v>
      </c>
      <c r="Q149" s="128">
        <v>3233</v>
      </c>
      <c r="R149" s="128"/>
      <c r="S149" t="s">
        <v>300</v>
      </c>
      <c r="T149" s="128">
        <f t="shared" si="6"/>
        <v>175927</v>
      </c>
      <c r="U149" s="128">
        <v>145062000</v>
      </c>
      <c r="V149" s="128">
        <v>107486620.38307622</v>
      </c>
      <c r="W149" s="128">
        <v>4744</v>
      </c>
      <c r="X149" s="128">
        <v>9208</v>
      </c>
      <c r="Y149" s="128">
        <v>343</v>
      </c>
      <c r="Z149" s="128">
        <v>1180</v>
      </c>
      <c r="AA149" s="128">
        <v>1582</v>
      </c>
      <c r="AB149" s="128">
        <v>252</v>
      </c>
      <c r="AC149" s="128">
        <v>563</v>
      </c>
      <c r="AD149" s="128">
        <v>3754</v>
      </c>
      <c r="AE149" s="128">
        <v>396</v>
      </c>
      <c r="AF149" s="128">
        <f t="shared" si="7"/>
        <v>116329.62038307622</v>
      </c>
      <c r="AG149" s="128">
        <v>66605</v>
      </c>
      <c r="AH149" s="128">
        <f t="shared" si="8"/>
        <v>1746.5598736292504</v>
      </c>
      <c r="AI149" t="s">
        <v>467</v>
      </c>
      <c r="AM149" t="s">
        <v>223</v>
      </c>
      <c r="AN149" s="362">
        <v>1557.4326810128759</v>
      </c>
      <c r="AO149" t="s">
        <v>467</v>
      </c>
    </row>
    <row r="150" spans="2:41" x14ac:dyDescent="0.25">
      <c r="B150" t="s">
        <v>409</v>
      </c>
      <c r="C150" s="128">
        <v>188382</v>
      </c>
      <c r="D150" s="128">
        <v>23</v>
      </c>
      <c r="E150" s="128">
        <v>2179</v>
      </c>
      <c r="F150" s="128">
        <v>9751</v>
      </c>
      <c r="G150" s="128">
        <v>35913</v>
      </c>
      <c r="H150" s="128">
        <v>11695</v>
      </c>
      <c r="I150" s="128">
        <v>3990</v>
      </c>
      <c r="J150" s="128">
        <v>3814</v>
      </c>
      <c r="K150" s="128">
        <v>1791</v>
      </c>
      <c r="L150" s="128">
        <v>3274</v>
      </c>
      <c r="M150" s="128">
        <v>10374</v>
      </c>
      <c r="N150" s="128">
        <v>47407</v>
      </c>
      <c r="O150" s="128">
        <v>47190</v>
      </c>
      <c r="P150" s="128">
        <v>9815</v>
      </c>
      <c r="Q150" s="128">
        <v>1166</v>
      </c>
      <c r="R150" s="128"/>
      <c r="S150" t="s">
        <v>409</v>
      </c>
      <c r="T150" s="128">
        <f t="shared" si="6"/>
        <v>176429</v>
      </c>
      <c r="U150" s="128">
        <v>179826000</v>
      </c>
      <c r="V150" s="128">
        <v>109900567.53025225</v>
      </c>
      <c r="W150" s="128">
        <v>5627</v>
      </c>
      <c r="X150" s="128">
        <v>6254</v>
      </c>
      <c r="Y150" s="128">
        <v>54</v>
      </c>
      <c r="Z150" s="128">
        <v>415</v>
      </c>
      <c r="AA150" s="128">
        <v>337</v>
      </c>
      <c r="AB150" s="128">
        <v>291</v>
      </c>
      <c r="AC150" s="128">
        <v>171</v>
      </c>
      <c r="AD150" s="128">
        <v>684</v>
      </c>
      <c r="AE150" s="128">
        <v>113</v>
      </c>
      <c r="AF150" s="128">
        <f t="shared" si="7"/>
        <v>92557.567530252243</v>
      </c>
      <c r="AG150" s="128">
        <v>45636</v>
      </c>
      <c r="AH150" s="128">
        <f t="shared" si="8"/>
        <v>2028.1700309021878</v>
      </c>
      <c r="AI150" t="s">
        <v>441</v>
      </c>
      <c r="AM150" t="s">
        <v>187</v>
      </c>
      <c r="AN150" s="362">
        <v>1666.4944038951176</v>
      </c>
      <c r="AO150" t="s">
        <v>467</v>
      </c>
    </row>
    <row r="151" spans="2:41" x14ac:dyDescent="0.25">
      <c r="B151" t="s">
        <v>262</v>
      </c>
      <c r="C151" s="128">
        <v>74632</v>
      </c>
      <c r="D151" s="128">
        <v>5848</v>
      </c>
      <c r="E151" s="128">
        <v>212</v>
      </c>
      <c r="F151" s="128">
        <v>3499</v>
      </c>
      <c r="G151" s="128">
        <v>17525</v>
      </c>
      <c r="H151" s="128">
        <v>9191</v>
      </c>
      <c r="I151" s="128">
        <v>1909</v>
      </c>
      <c r="J151" s="128">
        <v>1866</v>
      </c>
      <c r="K151" s="128">
        <v>314</v>
      </c>
      <c r="L151" s="128">
        <v>1846</v>
      </c>
      <c r="M151" s="128">
        <v>2869</v>
      </c>
      <c r="N151" s="128">
        <v>9306</v>
      </c>
      <c r="O151" s="128">
        <v>8707</v>
      </c>
      <c r="P151" s="128">
        <v>6511</v>
      </c>
      <c r="Q151" s="128">
        <v>5147</v>
      </c>
      <c r="R151" s="128"/>
      <c r="S151" t="s">
        <v>262</v>
      </c>
      <c r="T151" s="128">
        <f t="shared" si="6"/>
        <v>65073</v>
      </c>
      <c r="U151" s="128">
        <v>42808000</v>
      </c>
      <c r="V151" s="128">
        <v>34421396.99262061</v>
      </c>
      <c r="W151" s="128">
        <v>1122</v>
      </c>
      <c r="X151" s="128">
        <v>3647</v>
      </c>
      <c r="Y151" s="128">
        <v>35</v>
      </c>
      <c r="Z151" s="128">
        <v>245</v>
      </c>
      <c r="AA151" s="128">
        <v>451</v>
      </c>
      <c r="AB151" s="128">
        <v>24</v>
      </c>
      <c r="AC151" s="128">
        <v>125</v>
      </c>
      <c r="AD151" s="128">
        <v>0</v>
      </c>
      <c r="AE151" s="128">
        <v>14</v>
      </c>
      <c r="AF151" s="128">
        <f t="shared" si="7"/>
        <v>51023.396992620612</v>
      </c>
      <c r="AG151" s="128">
        <v>23513</v>
      </c>
      <c r="AH151" s="128">
        <f t="shared" si="8"/>
        <v>2170.0079527334074</v>
      </c>
      <c r="AI151" t="s">
        <v>467</v>
      </c>
      <c r="AM151" t="s">
        <v>306</v>
      </c>
      <c r="AN151" s="362">
        <v>1685.9121958372232</v>
      </c>
      <c r="AO151" t="s">
        <v>467</v>
      </c>
    </row>
    <row r="152" spans="2:41" x14ac:dyDescent="0.25">
      <c r="B152" t="s">
        <v>301</v>
      </c>
      <c r="C152" s="128">
        <v>92380</v>
      </c>
      <c r="D152" s="128">
        <v>5854</v>
      </c>
      <c r="E152" s="128">
        <v>1080</v>
      </c>
      <c r="F152" s="128">
        <v>3503</v>
      </c>
      <c r="G152" s="128">
        <v>14616</v>
      </c>
      <c r="H152" s="128">
        <v>7928</v>
      </c>
      <c r="I152" s="128">
        <v>1912</v>
      </c>
      <c r="J152" s="128">
        <v>2567</v>
      </c>
      <c r="K152" s="128">
        <v>81</v>
      </c>
      <c r="L152" s="128">
        <v>2218</v>
      </c>
      <c r="M152" s="128">
        <v>7850</v>
      </c>
      <c r="N152" s="128">
        <v>14746</v>
      </c>
      <c r="O152" s="128">
        <v>20566</v>
      </c>
      <c r="P152" s="128">
        <v>8430</v>
      </c>
      <c r="Q152" s="128">
        <v>1041</v>
      </c>
      <c r="R152" s="128"/>
      <c r="S152" t="s">
        <v>301</v>
      </c>
      <c r="T152" s="128">
        <f t="shared" si="6"/>
        <v>81943</v>
      </c>
      <c r="U152" s="128">
        <v>73545000</v>
      </c>
      <c r="V152" s="128">
        <v>52637838.38289731</v>
      </c>
      <c r="W152" s="128">
        <v>3846</v>
      </c>
      <c r="X152" s="128">
        <v>4919</v>
      </c>
      <c r="Y152" s="128">
        <v>617</v>
      </c>
      <c r="Z152" s="128">
        <v>290</v>
      </c>
      <c r="AA152" s="128">
        <v>699</v>
      </c>
      <c r="AB152" s="128">
        <v>141</v>
      </c>
      <c r="AC152" s="128">
        <v>0</v>
      </c>
      <c r="AD152" s="128">
        <v>15</v>
      </c>
      <c r="AE152" s="128">
        <v>53</v>
      </c>
      <c r="AF152" s="128">
        <f t="shared" si="7"/>
        <v>50455.838382897309</v>
      </c>
      <c r="AG152" s="128">
        <v>29506</v>
      </c>
      <c r="AH152" s="128">
        <f t="shared" si="8"/>
        <v>1710.0196022130181</v>
      </c>
      <c r="AI152" t="s">
        <v>467</v>
      </c>
      <c r="AM152" t="s">
        <v>188</v>
      </c>
      <c r="AN152" s="362">
        <v>1717.0383702147549</v>
      </c>
      <c r="AO152" t="s">
        <v>467</v>
      </c>
    </row>
    <row r="153" spans="2:41" x14ac:dyDescent="0.25">
      <c r="B153" t="s">
        <v>478</v>
      </c>
      <c r="C153" s="128">
        <v>158224</v>
      </c>
      <c r="D153" s="128">
        <v>6954</v>
      </c>
      <c r="E153" s="128">
        <v>932</v>
      </c>
      <c r="F153" s="128">
        <v>6979</v>
      </c>
      <c r="G153" s="128">
        <v>34827</v>
      </c>
      <c r="H153" s="128">
        <v>8606</v>
      </c>
      <c r="I153" s="128">
        <v>4238</v>
      </c>
      <c r="J153" s="128">
        <v>8316</v>
      </c>
      <c r="K153" s="128">
        <v>1043</v>
      </c>
      <c r="L153" s="128">
        <v>4841</v>
      </c>
      <c r="M153" s="128">
        <v>8164</v>
      </c>
      <c r="N153" s="128">
        <v>17722</v>
      </c>
      <c r="O153" s="128">
        <v>39711</v>
      </c>
      <c r="P153" s="128">
        <v>14263</v>
      </c>
      <c r="Q153" s="128">
        <v>1762</v>
      </c>
      <c r="R153" s="128"/>
      <c r="S153" t="s">
        <v>478</v>
      </c>
      <c r="T153" s="128">
        <f t="shared" si="6"/>
        <v>143359</v>
      </c>
      <c r="U153" s="128">
        <v>119589000</v>
      </c>
      <c r="V153" s="128">
        <v>94581971.312840641</v>
      </c>
      <c r="W153" s="128">
        <v>6418</v>
      </c>
      <c r="X153" s="128">
        <v>6793</v>
      </c>
      <c r="Y153" s="128">
        <v>1061</v>
      </c>
      <c r="Z153" s="128">
        <v>679</v>
      </c>
      <c r="AA153" s="128">
        <v>3608</v>
      </c>
      <c r="AB153" s="128">
        <v>367</v>
      </c>
      <c r="AC153" s="128">
        <v>256</v>
      </c>
      <c r="AD153" s="128">
        <v>0</v>
      </c>
      <c r="AE153" s="128">
        <v>71</v>
      </c>
      <c r="AF153" s="128">
        <f t="shared" si="7"/>
        <v>99098.971312840644</v>
      </c>
      <c r="AG153" s="128">
        <v>57691</v>
      </c>
      <c r="AH153" s="128">
        <f t="shared" si="8"/>
        <v>1717.7544385231777</v>
      </c>
      <c r="AI153" t="s">
        <v>467</v>
      </c>
      <c r="AM153" t="s">
        <v>377</v>
      </c>
      <c r="AN153" s="362">
        <v>1669.9105603173075</v>
      </c>
      <c r="AO153" t="s">
        <v>467</v>
      </c>
    </row>
    <row r="154" spans="2:41" x14ac:dyDescent="0.25">
      <c r="B154" t="s">
        <v>375</v>
      </c>
      <c r="C154" s="128">
        <v>66668</v>
      </c>
      <c r="D154" s="128">
        <v>4899</v>
      </c>
      <c r="E154" s="128">
        <v>207</v>
      </c>
      <c r="F154" s="128">
        <v>2397</v>
      </c>
      <c r="G154" s="128">
        <v>10272</v>
      </c>
      <c r="H154" s="128">
        <v>7091</v>
      </c>
      <c r="I154" s="128">
        <v>1517</v>
      </c>
      <c r="J154" s="128">
        <v>2152</v>
      </c>
      <c r="K154" s="128">
        <v>5596</v>
      </c>
      <c r="L154" s="128">
        <v>874</v>
      </c>
      <c r="M154" s="128">
        <v>3946</v>
      </c>
      <c r="N154" s="128">
        <v>8916</v>
      </c>
      <c r="O154" s="128">
        <v>13181</v>
      </c>
      <c r="P154" s="128">
        <v>5069</v>
      </c>
      <c r="Q154" s="128">
        <v>598</v>
      </c>
      <c r="R154" s="128"/>
      <c r="S154" t="s">
        <v>375</v>
      </c>
      <c r="T154" s="128">
        <f t="shared" si="6"/>
        <v>59165</v>
      </c>
      <c r="U154" s="128">
        <v>46476000</v>
      </c>
      <c r="V154" s="128">
        <v>35430232.624111593</v>
      </c>
      <c r="W154" s="128">
        <v>2426</v>
      </c>
      <c r="X154" s="128">
        <v>2014</v>
      </c>
      <c r="Y154" s="128">
        <v>0</v>
      </c>
      <c r="Z154" s="128">
        <v>218</v>
      </c>
      <c r="AA154" s="128">
        <v>401</v>
      </c>
      <c r="AB154" s="128">
        <v>52</v>
      </c>
      <c r="AC154" s="128">
        <v>0</v>
      </c>
      <c r="AD154" s="128">
        <v>0</v>
      </c>
      <c r="AE154" s="128">
        <v>81</v>
      </c>
      <c r="AF154" s="128">
        <f t="shared" si="7"/>
        <v>42927.232624111595</v>
      </c>
      <c r="AG154" s="128">
        <v>23250</v>
      </c>
      <c r="AH154" s="128">
        <f t="shared" si="8"/>
        <v>1846.3325859832944</v>
      </c>
      <c r="AI154" t="s">
        <v>467</v>
      </c>
      <c r="AM154" t="s">
        <v>224</v>
      </c>
      <c r="AN154" s="362">
        <v>1552.8393739564808</v>
      </c>
      <c r="AO154" t="s">
        <v>467</v>
      </c>
    </row>
    <row r="155" spans="2:41" x14ac:dyDescent="0.25">
      <c r="B155" t="s">
        <v>848</v>
      </c>
      <c r="C155" s="128">
        <v>253763</v>
      </c>
      <c r="D155" s="128">
        <v>8388</v>
      </c>
      <c r="E155" s="128">
        <v>3538</v>
      </c>
      <c r="F155" s="128">
        <v>17350</v>
      </c>
      <c r="G155" s="128">
        <v>56601</v>
      </c>
      <c r="H155" s="128">
        <v>23487</v>
      </c>
      <c r="I155" s="128">
        <v>7082</v>
      </c>
      <c r="J155" s="128">
        <v>8476</v>
      </c>
      <c r="K155" s="128">
        <v>5053</v>
      </c>
      <c r="L155" s="128">
        <v>6013</v>
      </c>
      <c r="M155" s="128">
        <v>15558</v>
      </c>
      <c r="N155" s="128">
        <v>25109</v>
      </c>
      <c r="O155" s="128">
        <v>55116</v>
      </c>
      <c r="P155" s="128">
        <v>21432</v>
      </c>
      <c r="Q155" s="128">
        <v>1996</v>
      </c>
      <c r="R155" s="128"/>
      <c r="S155" t="s">
        <v>848</v>
      </c>
      <c r="T155" s="128">
        <f t="shared" si="6"/>
        <v>224487</v>
      </c>
      <c r="U155" s="128">
        <v>213117000</v>
      </c>
      <c r="V155" s="128">
        <v>153322702.12024051</v>
      </c>
      <c r="W155" s="128">
        <v>10058</v>
      </c>
      <c r="X155" s="128">
        <v>8779</v>
      </c>
      <c r="Y155" s="128">
        <v>315</v>
      </c>
      <c r="Z155" s="128">
        <v>847</v>
      </c>
      <c r="AA155" s="128">
        <v>2502</v>
      </c>
      <c r="AB155" s="128">
        <v>529</v>
      </c>
      <c r="AC155" s="128">
        <v>734</v>
      </c>
      <c r="AD155" s="128">
        <v>32</v>
      </c>
      <c r="AE155" s="128">
        <v>482</v>
      </c>
      <c r="AF155" s="128">
        <f t="shared" si="7"/>
        <v>140414.70212024052</v>
      </c>
      <c r="AG155" s="128">
        <v>91447</v>
      </c>
      <c r="AH155" s="128">
        <f t="shared" si="8"/>
        <v>1535.4763099963968</v>
      </c>
      <c r="AI155" t="s">
        <v>118</v>
      </c>
      <c r="AM155" t="s">
        <v>189</v>
      </c>
      <c r="AN155" s="362">
        <v>1672.9328930273089</v>
      </c>
      <c r="AO155" t="s">
        <v>467</v>
      </c>
    </row>
    <row r="156" spans="2:41" x14ac:dyDescent="0.25">
      <c r="B156" t="s">
        <v>410</v>
      </c>
      <c r="C156" s="128">
        <v>130851</v>
      </c>
      <c r="D156" s="128">
        <v>340</v>
      </c>
      <c r="E156" s="128">
        <v>642</v>
      </c>
      <c r="F156" s="128">
        <v>5576</v>
      </c>
      <c r="G156" s="128">
        <v>24044</v>
      </c>
      <c r="H156" s="128">
        <v>11084</v>
      </c>
      <c r="I156" s="128">
        <v>3064</v>
      </c>
      <c r="J156" s="128">
        <v>2280</v>
      </c>
      <c r="K156" s="128">
        <v>387</v>
      </c>
      <c r="L156" s="128">
        <v>2372</v>
      </c>
      <c r="M156" s="128">
        <v>5553</v>
      </c>
      <c r="N156" s="128">
        <v>32944</v>
      </c>
      <c r="O156" s="128">
        <v>34274</v>
      </c>
      <c r="P156" s="128">
        <v>8152</v>
      </c>
      <c r="Q156" s="128">
        <v>435</v>
      </c>
      <c r="R156" s="128"/>
      <c r="S156" t="s">
        <v>410</v>
      </c>
      <c r="T156" s="128">
        <f t="shared" si="6"/>
        <v>124293</v>
      </c>
      <c r="U156" s="128">
        <v>122610000</v>
      </c>
      <c r="V156" s="128">
        <v>80751237.223381266</v>
      </c>
      <c r="W156" s="128">
        <v>5055</v>
      </c>
      <c r="X156" s="128">
        <v>4958</v>
      </c>
      <c r="Y156" s="128">
        <v>20</v>
      </c>
      <c r="Z156" s="128">
        <v>347</v>
      </c>
      <c r="AA156" s="128">
        <v>289</v>
      </c>
      <c r="AB156" s="128">
        <v>83</v>
      </c>
      <c r="AC156" s="128">
        <v>111</v>
      </c>
      <c r="AD156" s="128">
        <v>17</v>
      </c>
      <c r="AE156" s="128">
        <v>70</v>
      </c>
      <c r="AF156" s="128">
        <f t="shared" si="7"/>
        <v>71484.237223381264</v>
      </c>
      <c r="AG156" s="128">
        <v>37194</v>
      </c>
      <c r="AH156" s="128">
        <f t="shared" si="8"/>
        <v>1921.9292687901616</v>
      </c>
      <c r="AI156" t="s">
        <v>441</v>
      </c>
      <c r="AM156" s="86" t="s">
        <v>587</v>
      </c>
      <c r="AN156" s="362">
        <v>2168.4613700491091</v>
      </c>
      <c r="AO156" s="86" t="s">
        <v>467</v>
      </c>
    </row>
    <row r="157" spans="2:41" s="86" customFormat="1" x14ac:dyDescent="0.25">
      <c r="B157" s="86" t="s">
        <v>263</v>
      </c>
      <c r="C157" s="128">
        <v>25525</v>
      </c>
      <c r="D157" s="243">
        <v>43</v>
      </c>
      <c r="E157" s="243">
        <v>42</v>
      </c>
      <c r="F157" s="243">
        <v>1445</v>
      </c>
      <c r="G157" s="243">
        <v>7676</v>
      </c>
      <c r="H157" s="243">
        <v>3233</v>
      </c>
      <c r="I157" s="243">
        <v>917</v>
      </c>
      <c r="J157" s="243">
        <v>768</v>
      </c>
      <c r="K157" s="243">
        <v>42</v>
      </c>
      <c r="L157" s="243">
        <v>633</v>
      </c>
      <c r="M157" s="243">
        <v>1054</v>
      </c>
      <c r="N157" s="243">
        <v>2808</v>
      </c>
      <c r="O157" s="243">
        <v>4118</v>
      </c>
      <c r="P157" s="243">
        <v>2404</v>
      </c>
      <c r="Q157" s="243">
        <v>378</v>
      </c>
      <c r="R157" s="243"/>
      <c r="S157" s="86" t="s">
        <v>263</v>
      </c>
      <c r="T157" s="243">
        <f t="shared" si="6"/>
        <v>23995</v>
      </c>
      <c r="U157" s="243">
        <v>19740000</v>
      </c>
      <c r="V157" s="243">
        <v>17777116.593900193</v>
      </c>
      <c r="W157" s="243">
        <v>1187</v>
      </c>
      <c r="X157" s="243">
        <v>1863</v>
      </c>
      <c r="Y157" s="243">
        <v>153</v>
      </c>
      <c r="Z157" s="243">
        <v>152</v>
      </c>
      <c r="AA157" s="243">
        <v>309</v>
      </c>
      <c r="AB157" s="243">
        <v>117</v>
      </c>
      <c r="AC157" s="243">
        <v>72</v>
      </c>
      <c r="AD157" s="243">
        <v>0</v>
      </c>
      <c r="AE157" s="243">
        <v>81</v>
      </c>
      <c r="AF157" s="128">
        <f t="shared" si="7"/>
        <v>18098.116593900191</v>
      </c>
      <c r="AG157" s="243">
        <v>11706</v>
      </c>
      <c r="AH157" s="243">
        <f t="shared" si="8"/>
        <v>1546.054723552041</v>
      </c>
      <c r="AI157" s="86" t="s">
        <v>467</v>
      </c>
      <c r="AM157" t="s">
        <v>308</v>
      </c>
      <c r="AN157" s="362">
        <v>1561.6705620300315</v>
      </c>
      <c r="AO157" t="s">
        <v>467</v>
      </c>
    </row>
    <row r="158" spans="2:41" x14ac:dyDescent="0.25">
      <c r="B158" t="s">
        <v>302</v>
      </c>
      <c r="C158" s="128">
        <v>204331</v>
      </c>
      <c r="D158" s="128">
        <v>51268</v>
      </c>
      <c r="E158" s="128">
        <v>1517</v>
      </c>
      <c r="F158" s="128">
        <v>9064</v>
      </c>
      <c r="G158" s="128">
        <v>38263</v>
      </c>
      <c r="H158" s="128">
        <v>10079</v>
      </c>
      <c r="I158" s="128">
        <v>4508</v>
      </c>
      <c r="J158" s="128">
        <v>6707</v>
      </c>
      <c r="K158" s="128">
        <v>1792</v>
      </c>
      <c r="L158" s="128">
        <v>7010</v>
      </c>
      <c r="M158" s="128">
        <v>10408</v>
      </c>
      <c r="N158" s="128">
        <v>13731</v>
      </c>
      <c r="O158" s="128">
        <v>34127</v>
      </c>
      <c r="P158" s="128">
        <v>14464</v>
      </c>
      <c r="Q158" s="128">
        <v>5798</v>
      </c>
      <c r="R158" s="128"/>
      <c r="S158" t="s">
        <v>302</v>
      </c>
      <c r="T158" s="128">
        <f t="shared" si="6"/>
        <v>142482</v>
      </c>
      <c r="U158" s="128">
        <v>109608000</v>
      </c>
      <c r="V158" s="128">
        <v>88526272.129963785</v>
      </c>
      <c r="W158" s="128">
        <v>7069</v>
      </c>
      <c r="X158" s="128">
        <v>7809</v>
      </c>
      <c r="Y158" s="128">
        <v>50</v>
      </c>
      <c r="Z158" s="128">
        <v>796</v>
      </c>
      <c r="AA158" s="128">
        <v>2357</v>
      </c>
      <c r="AB158" s="128">
        <v>226</v>
      </c>
      <c r="AC158" s="128">
        <v>0</v>
      </c>
      <c r="AD158" s="128">
        <v>0</v>
      </c>
      <c r="AE158" s="128">
        <v>215</v>
      </c>
      <c r="AF158" s="128">
        <f t="shared" si="7"/>
        <v>102878.27212996379</v>
      </c>
      <c r="AG158" s="128">
        <v>64741</v>
      </c>
      <c r="AH158" s="128">
        <f t="shared" si="8"/>
        <v>1589.0744988487015</v>
      </c>
      <c r="AI158" t="s">
        <v>467</v>
      </c>
      <c r="AM158" t="s">
        <v>379</v>
      </c>
      <c r="AN158" s="363">
        <v>1934.7843798592601</v>
      </c>
      <c r="AO158" t="s">
        <v>467</v>
      </c>
    </row>
    <row r="159" spans="2:41" x14ac:dyDescent="0.25">
      <c r="B159" t="s">
        <v>746</v>
      </c>
      <c r="C159" s="128">
        <v>28513</v>
      </c>
      <c r="D159" s="128">
        <v>0</v>
      </c>
      <c r="E159" s="128">
        <v>252</v>
      </c>
      <c r="F159" s="128">
        <v>1036</v>
      </c>
      <c r="G159" s="128">
        <v>1099</v>
      </c>
      <c r="H159" s="128">
        <v>7352</v>
      </c>
      <c r="I159" s="128">
        <v>1447</v>
      </c>
      <c r="J159" s="128">
        <v>1152</v>
      </c>
      <c r="K159" s="128">
        <v>201</v>
      </c>
      <c r="L159" s="128">
        <v>533</v>
      </c>
      <c r="M159" s="128">
        <v>2558</v>
      </c>
      <c r="N159" s="128">
        <v>3138</v>
      </c>
      <c r="O159" s="128">
        <v>6027</v>
      </c>
      <c r="P159" s="128">
        <v>2745</v>
      </c>
      <c r="Q159" s="128">
        <v>973</v>
      </c>
      <c r="R159" s="128"/>
      <c r="S159" t="s">
        <v>746</v>
      </c>
      <c r="T159" s="128">
        <f t="shared" si="6"/>
        <v>27225</v>
      </c>
      <c r="U159" s="128">
        <v>19669000</v>
      </c>
      <c r="V159" s="128">
        <v>15472395.638587359</v>
      </c>
      <c r="W159" s="128">
        <v>1132</v>
      </c>
      <c r="X159" s="128">
        <v>1675</v>
      </c>
      <c r="Y159" s="128">
        <v>153</v>
      </c>
      <c r="Z159" s="128">
        <v>145</v>
      </c>
      <c r="AA159" s="128">
        <v>706</v>
      </c>
      <c r="AB159" s="128">
        <v>117</v>
      </c>
      <c r="AC159" s="128">
        <v>0</v>
      </c>
      <c r="AD159" s="128">
        <v>8</v>
      </c>
      <c r="AE159" s="128">
        <v>46</v>
      </c>
      <c r="AF159" s="128">
        <f t="shared" si="7"/>
        <v>19046.395638587361</v>
      </c>
      <c r="AG159" s="128">
        <v>11718</v>
      </c>
      <c r="AH159" s="128">
        <f t="shared" si="8"/>
        <v>1625.396453199126</v>
      </c>
      <c r="AI159" t="s">
        <v>467</v>
      </c>
      <c r="AM159" t="s">
        <v>603</v>
      </c>
      <c r="AN159" s="362">
        <v>1604.0613748023607</v>
      </c>
      <c r="AO159" t="s">
        <v>467</v>
      </c>
    </row>
    <row r="160" spans="2:41" x14ac:dyDescent="0.25">
      <c r="B160" t="s">
        <v>132</v>
      </c>
      <c r="C160" s="128">
        <v>588968</v>
      </c>
      <c r="D160" s="128">
        <v>26826</v>
      </c>
      <c r="E160" s="128">
        <v>7832</v>
      </c>
      <c r="F160" s="128">
        <v>23343</v>
      </c>
      <c r="G160" s="128">
        <v>108299</v>
      </c>
      <c r="H160" s="128">
        <v>23280</v>
      </c>
      <c r="I160" s="128">
        <v>10969</v>
      </c>
      <c r="J160" s="128">
        <v>20730</v>
      </c>
      <c r="K160" s="128">
        <v>3950</v>
      </c>
      <c r="L160" s="128">
        <v>15275</v>
      </c>
      <c r="M160" s="128">
        <v>26001</v>
      </c>
      <c r="N160" s="128">
        <v>122575</v>
      </c>
      <c r="O160" s="128">
        <v>174519</v>
      </c>
      <c r="P160" s="128">
        <v>24536</v>
      </c>
      <c r="Q160" s="128">
        <v>3208</v>
      </c>
      <c r="R160" s="128"/>
      <c r="S160" t="s">
        <v>132</v>
      </c>
      <c r="T160" s="128">
        <f t="shared" si="6"/>
        <v>530967</v>
      </c>
      <c r="U160" s="128">
        <v>549671000</v>
      </c>
      <c r="V160" s="128">
        <v>296738078.64932775</v>
      </c>
      <c r="W160" s="128">
        <v>11871</v>
      </c>
      <c r="X160" s="128">
        <v>17460</v>
      </c>
      <c r="Y160" s="128">
        <v>326</v>
      </c>
      <c r="Z160" s="128">
        <v>1847</v>
      </c>
      <c r="AA160" s="128">
        <v>4137</v>
      </c>
      <c r="AB160" s="128">
        <v>698</v>
      </c>
      <c r="AC160" s="128">
        <v>703</v>
      </c>
      <c r="AD160" s="128">
        <v>3295</v>
      </c>
      <c r="AE160" s="128">
        <v>1911</v>
      </c>
      <c r="AF160" s="128">
        <f t="shared" si="7"/>
        <v>235786.07864932774</v>
      </c>
      <c r="AG160" s="128">
        <v>127088</v>
      </c>
      <c r="AH160" s="128">
        <f t="shared" si="8"/>
        <v>1855.297735815559</v>
      </c>
      <c r="AI160" t="s">
        <v>441</v>
      </c>
      <c r="AM160" t="s">
        <v>438</v>
      </c>
      <c r="AN160" s="362">
        <v>1468.010379012944</v>
      </c>
      <c r="AO160" t="s">
        <v>467</v>
      </c>
    </row>
    <row r="161" spans="2:41" x14ac:dyDescent="0.25">
      <c r="B161" t="s">
        <v>303</v>
      </c>
      <c r="C161" s="128">
        <v>590177</v>
      </c>
      <c r="D161" s="128">
        <v>20166</v>
      </c>
      <c r="E161" s="128">
        <v>8493</v>
      </c>
      <c r="F161" s="128">
        <v>31458</v>
      </c>
      <c r="G161" s="128">
        <v>159014</v>
      </c>
      <c r="H161" s="128">
        <v>31931</v>
      </c>
      <c r="I161" s="128">
        <v>13120</v>
      </c>
      <c r="J161" s="128">
        <v>27263</v>
      </c>
      <c r="K161" s="128">
        <v>7500</v>
      </c>
      <c r="L161" s="128">
        <v>20966</v>
      </c>
      <c r="M161" s="128">
        <v>30707</v>
      </c>
      <c r="N161" s="128">
        <v>70920</v>
      </c>
      <c r="O161" s="128">
        <v>140690</v>
      </c>
      <c r="P161" s="128">
        <v>25577</v>
      </c>
      <c r="Q161" s="128">
        <v>7311</v>
      </c>
      <c r="R161" s="128"/>
      <c r="S161" t="s">
        <v>303</v>
      </c>
      <c r="T161" s="128">
        <f t="shared" si="6"/>
        <v>530060</v>
      </c>
      <c r="U161" s="128">
        <v>451154000</v>
      </c>
      <c r="V161" s="128">
        <v>253771033.56496423</v>
      </c>
      <c r="W161" s="128">
        <v>11745</v>
      </c>
      <c r="X161" s="128">
        <v>19925</v>
      </c>
      <c r="Y161" s="128">
        <v>0</v>
      </c>
      <c r="Z161" s="128">
        <v>1503</v>
      </c>
      <c r="AA161" s="128">
        <v>3693</v>
      </c>
      <c r="AB161" s="128">
        <v>1508</v>
      </c>
      <c r="AC161" s="128">
        <v>1419</v>
      </c>
      <c r="AD161" s="128">
        <v>17599</v>
      </c>
      <c r="AE161" s="128">
        <v>2949</v>
      </c>
      <c r="AF161" s="128">
        <f t="shared" si="7"/>
        <v>272336.03356496419</v>
      </c>
      <c r="AG161" s="128">
        <v>127079</v>
      </c>
      <c r="AH161" s="128">
        <f t="shared" si="8"/>
        <v>2143.0451417225836</v>
      </c>
      <c r="AI161" t="s">
        <v>441</v>
      </c>
      <c r="AM161" t="s">
        <v>415</v>
      </c>
      <c r="AN161" s="362">
        <v>1624.6639084394515</v>
      </c>
      <c r="AO161" t="s">
        <v>467</v>
      </c>
    </row>
    <row r="162" spans="2:41" x14ac:dyDescent="0.25">
      <c r="B162" t="s">
        <v>304</v>
      </c>
      <c r="C162" s="128">
        <v>71531</v>
      </c>
      <c r="D162" s="128">
        <v>194</v>
      </c>
      <c r="E162" s="128">
        <v>531</v>
      </c>
      <c r="F162" s="128">
        <v>3965</v>
      </c>
      <c r="G162" s="128">
        <v>12215</v>
      </c>
      <c r="H162" s="128">
        <v>8929</v>
      </c>
      <c r="I162" s="128">
        <v>2196</v>
      </c>
      <c r="J162" s="128">
        <v>3219</v>
      </c>
      <c r="K162" s="128">
        <v>132</v>
      </c>
      <c r="L162" s="128">
        <v>2200</v>
      </c>
      <c r="M162" s="128">
        <v>4704</v>
      </c>
      <c r="N162" s="128">
        <v>10112</v>
      </c>
      <c r="O162" s="128">
        <v>17156</v>
      </c>
      <c r="P162" s="128">
        <v>5880</v>
      </c>
      <c r="Q162" s="128">
        <v>244</v>
      </c>
      <c r="R162" s="128"/>
      <c r="S162" t="s">
        <v>304</v>
      </c>
      <c r="T162" s="128">
        <f t="shared" si="6"/>
        <v>66841</v>
      </c>
      <c r="U162" s="128">
        <v>58110000</v>
      </c>
      <c r="V162" s="128">
        <v>44790635.327828676</v>
      </c>
      <c r="W162" s="128">
        <v>2005</v>
      </c>
      <c r="X162" s="128">
        <v>4525</v>
      </c>
      <c r="Y162" s="128">
        <v>293</v>
      </c>
      <c r="Z162" s="128">
        <v>299</v>
      </c>
      <c r="AA162" s="128">
        <v>311</v>
      </c>
      <c r="AB162" s="128">
        <v>31</v>
      </c>
      <c r="AC162" s="128">
        <v>73</v>
      </c>
      <c r="AD162" s="128">
        <v>23</v>
      </c>
      <c r="AE162" s="128">
        <v>78</v>
      </c>
      <c r="AF162" s="128">
        <f t="shared" si="7"/>
        <v>45883.635327828677</v>
      </c>
      <c r="AG162" s="128">
        <v>27670</v>
      </c>
      <c r="AH162" s="128">
        <f t="shared" si="8"/>
        <v>1658.2448618658718</v>
      </c>
      <c r="AI162" t="s">
        <v>467</v>
      </c>
      <c r="AM162" t="s">
        <v>191</v>
      </c>
      <c r="AN162" s="362">
        <v>1799.9768722119622</v>
      </c>
      <c r="AO162" t="s">
        <v>467</v>
      </c>
    </row>
    <row r="163" spans="2:41" x14ac:dyDescent="0.25">
      <c r="B163" t="s">
        <v>305</v>
      </c>
      <c r="C163" s="128">
        <v>264048</v>
      </c>
      <c r="D163" s="128">
        <v>24549</v>
      </c>
      <c r="E163" s="128">
        <v>1505</v>
      </c>
      <c r="F163" s="128">
        <v>12682</v>
      </c>
      <c r="G163" s="128">
        <v>53855</v>
      </c>
      <c r="H163" s="128">
        <v>18378</v>
      </c>
      <c r="I163" s="128">
        <v>7268</v>
      </c>
      <c r="J163" s="128">
        <v>10452</v>
      </c>
      <c r="K163" s="128">
        <v>949</v>
      </c>
      <c r="L163" s="128">
        <v>5909</v>
      </c>
      <c r="M163" s="128">
        <v>13514</v>
      </c>
      <c r="N163" s="128">
        <v>40799</v>
      </c>
      <c r="O163" s="128">
        <v>52583</v>
      </c>
      <c r="P163" s="128">
        <v>16826</v>
      </c>
      <c r="Q163" s="128">
        <v>4944</v>
      </c>
      <c r="R163" s="128"/>
      <c r="S163" t="s">
        <v>305</v>
      </c>
      <c r="T163" s="128">
        <f t="shared" si="6"/>
        <v>225312</v>
      </c>
      <c r="U163" s="128">
        <v>201433000</v>
      </c>
      <c r="V163" s="128">
        <v>140314453.40352353</v>
      </c>
      <c r="W163" s="128">
        <v>7992</v>
      </c>
      <c r="X163" s="128">
        <v>12937</v>
      </c>
      <c r="Y163" s="128">
        <v>952</v>
      </c>
      <c r="Z163" s="128">
        <v>1030</v>
      </c>
      <c r="AA163" s="128">
        <v>2942</v>
      </c>
      <c r="AB163" s="128">
        <v>175</v>
      </c>
      <c r="AC163" s="128">
        <v>379</v>
      </c>
      <c r="AD163" s="128">
        <v>327</v>
      </c>
      <c r="AE163" s="128">
        <v>167</v>
      </c>
      <c r="AF163" s="128">
        <f t="shared" si="7"/>
        <v>137292.45340352354</v>
      </c>
      <c r="AG163" s="128">
        <v>77759</v>
      </c>
      <c r="AH163" s="128">
        <f t="shared" si="8"/>
        <v>1765.6149565133751</v>
      </c>
      <c r="AI163" t="s">
        <v>118</v>
      </c>
      <c r="AM163" t="s">
        <v>416</v>
      </c>
      <c r="AN163" s="362">
        <v>1712.3619725830238</v>
      </c>
      <c r="AO163" t="s">
        <v>467</v>
      </c>
    </row>
    <row r="164" spans="2:41" x14ac:dyDescent="0.25">
      <c r="B164" t="s">
        <v>431</v>
      </c>
      <c r="C164" s="128">
        <v>322924</v>
      </c>
      <c r="D164" s="128">
        <v>25478</v>
      </c>
      <c r="E164" s="128">
        <v>1908</v>
      </c>
      <c r="F164" s="128">
        <v>11388</v>
      </c>
      <c r="G164" s="128">
        <v>54467</v>
      </c>
      <c r="H164" s="128">
        <v>11557</v>
      </c>
      <c r="I164" s="128">
        <v>6650</v>
      </c>
      <c r="J164" s="128">
        <v>16007</v>
      </c>
      <c r="K164" s="128">
        <v>23166</v>
      </c>
      <c r="L164" s="128">
        <v>9749</v>
      </c>
      <c r="M164" s="128">
        <v>17277</v>
      </c>
      <c r="N164" s="128">
        <v>51932</v>
      </c>
      <c r="O164" s="128">
        <v>67114</v>
      </c>
      <c r="P164" s="128">
        <v>20907</v>
      </c>
      <c r="Q164" s="128">
        <v>5738</v>
      </c>
      <c r="R164" s="128"/>
      <c r="S164" t="s">
        <v>431</v>
      </c>
      <c r="T164" s="128">
        <f t="shared" si="6"/>
        <v>284150</v>
      </c>
      <c r="U164" s="128">
        <v>250725000</v>
      </c>
      <c r="V164" s="128">
        <v>170838544.80811182</v>
      </c>
      <c r="W164" s="128">
        <v>6651</v>
      </c>
      <c r="X164" s="128">
        <v>11583</v>
      </c>
      <c r="Y164" s="128">
        <v>349</v>
      </c>
      <c r="Z164" s="128">
        <v>963</v>
      </c>
      <c r="AA164" s="128">
        <v>1620</v>
      </c>
      <c r="AB164" s="128">
        <v>462</v>
      </c>
      <c r="AC164" s="128">
        <v>300</v>
      </c>
      <c r="AD164" s="128">
        <v>2250</v>
      </c>
      <c r="AE164" s="128">
        <v>890</v>
      </c>
      <c r="AF164" s="128">
        <f t="shared" si="7"/>
        <v>179195.54480811182</v>
      </c>
      <c r="AG164" s="128">
        <v>83055</v>
      </c>
      <c r="AH164" s="128">
        <f t="shared" si="8"/>
        <v>2157.5527639288644</v>
      </c>
      <c r="AI164" t="s">
        <v>441</v>
      </c>
      <c r="AM164" t="s">
        <v>309</v>
      </c>
      <c r="AN164" s="362">
        <v>1659.4844167567628</v>
      </c>
      <c r="AO164" t="s">
        <v>467</v>
      </c>
    </row>
    <row r="165" spans="2:41" x14ac:dyDescent="0.25">
      <c r="B165" t="s">
        <v>411</v>
      </c>
      <c r="C165" s="128">
        <v>94434</v>
      </c>
      <c r="D165" s="128">
        <v>27</v>
      </c>
      <c r="E165" s="128">
        <v>1370</v>
      </c>
      <c r="F165" s="128">
        <v>5614</v>
      </c>
      <c r="G165" s="128">
        <v>19649</v>
      </c>
      <c r="H165" s="128">
        <v>10546</v>
      </c>
      <c r="I165" s="128">
        <v>3304</v>
      </c>
      <c r="J165" s="128">
        <v>2282</v>
      </c>
      <c r="K165" s="128">
        <v>712</v>
      </c>
      <c r="L165" s="128">
        <v>1870</v>
      </c>
      <c r="M165" s="128">
        <v>5597</v>
      </c>
      <c r="N165" s="128">
        <v>10080</v>
      </c>
      <c r="O165" s="128">
        <v>23170</v>
      </c>
      <c r="P165" s="128">
        <v>7450</v>
      </c>
      <c r="Q165" s="128">
        <v>2808</v>
      </c>
      <c r="R165" s="128"/>
      <c r="S165" t="s">
        <v>411</v>
      </c>
      <c r="T165" s="128">
        <f t="shared" si="6"/>
        <v>87423</v>
      </c>
      <c r="U165" s="128">
        <v>73369000</v>
      </c>
      <c r="V165" s="128">
        <v>59401261.050401531</v>
      </c>
      <c r="W165" s="128">
        <v>4793</v>
      </c>
      <c r="X165" s="128">
        <v>4050</v>
      </c>
      <c r="Y165" s="128">
        <v>7</v>
      </c>
      <c r="Z165" s="128">
        <v>274</v>
      </c>
      <c r="AA165" s="128">
        <v>743</v>
      </c>
      <c r="AB165" s="128">
        <v>73</v>
      </c>
      <c r="AC165" s="128">
        <v>858</v>
      </c>
      <c r="AD165" s="128">
        <v>0</v>
      </c>
      <c r="AE165" s="128">
        <v>134</v>
      </c>
      <c r="AF165" s="128">
        <f t="shared" si="7"/>
        <v>62523.261050401532</v>
      </c>
      <c r="AG165" s="128">
        <v>36133</v>
      </c>
      <c r="AH165" s="128">
        <f t="shared" si="8"/>
        <v>1730.3645158276793</v>
      </c>
      <c r="AI165" t="s">
        <v>467</v>
      </c>
      <c r="AM165" t="s">
        <v>192</v>
      </c>
      <c r="AN165" s="362">
        <v>1632.5970969144059</v>
      </c>
      <c r="AO165" t="s">
        <v>467</v>
      </c>
    </row>
    <row r="166" spans="2:41" x14ac:dyDescent="0.25">
      <c r="B166" t="s">
        <v>223</v>
      </c>
      <c r="C166" s="128">
        <v>72981</v>
      </c>
      <c r="D166" s="128">
        <v>1244</v>
      </c>
      <c r="E166" s="128">
        <v>223</v>
      </c>
      <c r="F166" s="128">
        <v>3240</v>
      </c>
      <c r="G166" s="128">
        <v>15671</v>
      </c>
      <c r="H166" s="128">
        <v>6082</v>
      </c>
      <c r="I166" s="128">
        <v>1920</v>
      </c>
      <c r="J166" s="128">
        <v>2556</v>
      </c>
      <c r="K166" s="128">
        <v>102</v>
      </c>
      <c r="L166" s="128">
        <v>1714</v>
      </c>
      <c r="M166" s="128">
        <v>5291</v>
      </c>
      <c r="N166" s="128">
        <v>8474</v>
      </c>
      <c r="O166" s="128">
        <v>18759</v>
      </c>
      <c r="P166" s="128">
        <v>6968</v>
      </c>
      <c r="Q166" s="128">
        <v>737</v>
      </c>
      <c r="R166" s="128"/>
      <c r="S166" t="s">
        <v>223</v>
      </c>
      <c r="T166" s="128">
        <f t="shared" si="6"/>
        <v>68274</v>
      </c>
      <c r="U166" s="128">
        <v>56563000</v>
      </c>
      <c r="V166" s="128">
        <v>43428440.259733438</v>
      </c>
      <c r="W166" s="128">
        <v>2082</v>
      </c>
      <c r="X166" s="128">
        <v>2983</v>
      </c>
      <c r="Y166" s="128">
        <v>38</v>
      </c>
      <c r="Z166" s="128">
        <v>280</v>
      </c>
      <c r="AA166" s="128">
        <v>484</v>
      </c>
      <c r="AB166" s="128">
        <v>71</v>
      </c>
      <c r="AC166" s="128">
        <v>147</v>
      </c>
      <c r="AD166" s="128">
        <v>11</v>
      </c>
      <c r="AE166" s="128">
        <v>3</v>
      </c>
      <c r="AF166" s="128">
        <f t="shared" si="7"/>
        <v>49040.440259733441</v>
      </c>
      <c r="AG166" s="128">
        <v>31488</v>
      </c>
      <c r="AH166" s="128">
        <f t="shared" si="8"/>
        <v>1557.4326810128759</v>
      </c>
      <c r="AI166" t="s">
        <v>467</v>
      </c>
      <c r="AM166" t="s">
        <v>435</v>
      </c>
      <c r="AN166" s="362">
        <v>1458.9592333976873</v>
      </c>
      <c r="AO166" t="s">
        <v>467</v>
      </c>
    </row>
    <row r="167" spans="2:41" x14ac:dyDescent="0.25">
      <c r="B167" t="s">
        <v>187</v>
      </c>
      <c r="C167" s="128">
        <v>118316</v>
      </c>
      <c r="D167" s="128">
        <v>1099</v>
      </c>
      <c r="E167" s="128">
        <v>1798</v>
      </c>
      <c r="F167" s="128">
        <v>5707</v>
      </c>
      <c r="G167" s="128">
        <v>26897</v>
      </c>
      <c r="H167" s="128">
        <v>8649</v>
      </c>
      <c r="I167" s="128">
        <v>2788</v>
      </c>
      <c r="J167" s="128">
        <v>3845</v>
      </c>
      <c r="K167" s="128">
        <v>2428</v>
      </c>
      <c r="L167" s="128">
        <v>3092</v>
      </c>
      <c r="M167" s="128">
        <v>7832</v>
      </c>
      <c r="N167" s="128">
        <v>13813</v>
      </c>
      <c r="O167" s="128">
        <v>28030</v>
      </c>
      <c r="P167" s="128">
        <v>10185</v>
      </c>
      <c r="Q167" s="128">
        <v>2214</v>
      </c>
      <c r="R167" s="128"/>
      <c r="S167" t="s">
        <v>187</v>
      </c>
      <c r="T167" s="128">
        <f t="shared" si="6"/>
        <v>109712</v>
      </c>
      <c r="U167" s="128">
        <v>92269000</v>
      </c>
      <c r="V167" s="128">
        <v>73542866.268715769</v>
      </c>
      <c r="W167" s="128">
        <v>4972</v>
      </c>
      <c r="X167" s="128">
        <v>5070</v>
      </c>
      <c r="Y167" s="128">
        <v>65</v>
      </c>
      <c r="Z167" s="128">
        <v>478</v>
      </c>
      <c r="AA167" s="128">
        <v>1157</v>
      </c>
      <c r="AB167" s="128">
        <v>270</v>
      </c>
      <c r="AC167" s="128">
        <v>103</v>
      </c>
      <c r="AD167" s="128">
        <v>0</v>
      </c>
      <c r="AE167" s="128">
        <v>184</v>
      </c>
      <c r="AF167" s="128">
        <f t="shared" si="7"/>
        <v>78686.866268715763</v>
      </c>
      <c r="AG167" s="128">
        <v>47217</v>
      </c>
      <c r="AH167" s="128">
        <f t="shared" si="8"/>
        <v>1666.4944038951176</v>
      </c>
      <c r="AI167" t="s">
        <v>467</v>
      </c>
      <c r="AM167" t="s">
        <v>194</v>
      </c>
      <c r="AN167" s="362">
        <v>1739.0729420909709</v>
      </c>
      <c r="AO167" t="s">
        <v>467</v>
      </c>
    </row>
    <row r="168" spans="2:41" x14ac:dyDescent="0.25">
      <c r="B168" t="s">
        <v>306</v>
      </c>
      <c r="C168" s="128">
        <v>62358</v>
      </c>
      <c r="D168" s="128">
        <v>22</v>
      </c>
      <c r="E168" s="128">
        <v>1665</v>
      </c>
      <c r="F168" s="128">
        <v>3974</v>
      </c>
      <c r="G168" s="128">
        <v>1186</v>
      </c>
      <c r="H168" s="128">
        <v>9826</v>
      </c>
      <c r="I168" s="128">
        <v>2607</v>
      </c>
      <c r="J168" s="128">
        <v>2753</v>
      </c>
      <c r="K168" s="128">
        <v>957</v>
      </c>
      <c r="L168" s="128">
        <v>1838</v>
      </c>
      <c r="M168" s="128">
        <v>6105</v>
      </c>
      <c r="N168" s="128">
        <v>7297</v>
      </c>
      <c r="O168" s="128">
        <v>15933</v>
      </c>
      <c r="P168" s="128">
        <v>6646</v>
      </c>
      <c r="Q168" s="128">
        <v>1549</v>
      </c>
      <c r="R168" s="128"/>
      <c r="S168" t="s">
        <v>306</v>
      </c>
      <c r="T168" s="128">
        <f t="shared" si="6"/>
        <v>56697</v>
      </c>
      <c r="U168" s="128">
        <v>45941000</v>
      </c>
      <c r="V168" s="128">
        <v>36322915.821611837</v>
      </c>
      <c r="W168" s="128">
        <v>2244</v>
      </c>
      <c r="X168" s="128">
        <v>4074</v>
      </c>
      <c r="Y168" s="128">
        <v>0</v>
      </c>
      <c r="Z168" s="128">
        <v>253</v>
      </c>
      <c r="AA168" s="128">
        <v>738</v>
      </c>
      <c r="AB168" s="128">
        <v>65</v>
      </c>
      <c r="AC168" s="128">
        <v>125</v>
      </c>
      <c r="AD168" s="128">
        <v>7</v>
      </c>
      <c r="AE168" s="128">
        <v>131</v>
      </c>
      <c r="AF168" s="128">
        <f t="shared" si="7"/>
        <v>39441.915821611838</v>
      </c>
      <c r="AG168" s="128">
        <v>23395</v>
      </c>
      <c r="AH168" s="128">
        <f t="shared" si="8"/>
        <v>1685.9121958372232</v>
      </c>
      <c r="AI168" t="s">
        <v>467</v>
      </c>
      <c r="AM168" t="s">
        <v>311</v>
      </c>
      <c r="AN168" s="362">
        <v>1466.540767185772</v>
      </c>
      <c r="AO168" t="s">
        <v>467</v>
      </c>
    </row>
    <row r="169" spans="2:41" x14ac:dyDescent="0.25">
      <c r="B169" t="s">
        <v>188</v>
      </c>
      <c r="C169" s="128">
        <v>87804</v>
      </c>
      <c r="D169" s="128">
        <v>1510</v>
      </c>
      <c r="E169" s="128">
        <v>340</v>
      </c>
      <c r="F169" s="128">
        <v>3627</v>
      </c>
      <c r="G169" s="128">
        <v>21852</v>
      </c>
      <c r="H169" s="128">
        <v>6388</v>
      </c>
      <c r="I169" s="128">
        <v>2601</v>
      </c>
      <c r="J169" s="128">
        <v>3930</v>
      </c>
      <c r="K169" s="128">
        <v>1441</v>
      </c>
      <c r="L169" s="128">
        <v>1781</v>
      </c>
      <c r="M169" s="128">
        <v>6351</v>
      </c>
      <c r="N169" s="128">
        <v>8766</v>
      </c>
      <c r="O169" s="128">
        <v>17835</v>
      </c>
      <c r="P169" s="128">
        <v>10821</v>
      </c>
      <c r="Q169" s="128">
        <v>573</v>
      </c>
      <c r="R169" s="128"/>
      <c r="S169" t="s">
        <v>188</v>
      </c>
      <c r="T169" s="128">
        <f t="shared" si="6"/>
        <v>82327</v>
      </c>
      <c r="U169" s="128">
        <v>67476000</v>
      </c>
      <c r="V169" s="128">
        <v>56512020.558808669</v>
      </c>
      <c r="W169" s="128">
        <v>5954</v>
      </c>
      <c r="X169" s="128">
        <v>3776</v>
      </c>
      <c r="Y169" s="128">
        <v>379</v>
      </c>
      <c r="Z169" s="128">
        <v>326</v>
      </c>
      <c r="AA169" s="128">
        <v>770</v>
      </c>
      <c r="AB169" s="128">
        <v>330</v>
      </c>
      <c r="AC169" s="128">
        <v>747</v>
      </c>
      <c r="AD169" s="128">
        <v>16</v>
      </c>
      <c r="AE169" s="128">
        <v>150</v>
      </c>
      <c r="AF169" s="128">
        <f t="shared" si="7"/>
        <v>58915.020558808668</v>
      </c>
      <c r="AG169" s="128">
        <v>34312</v>
      </c>
      <c r="AH169" s="128">
        <f t="shared" si="8"/>
        <v>1717.0383702147549</v>
      </c>
      <c r="AI169" t="s">
        <v>467</v>
      </c>
      <c r="AM169" t="s">
        <v>380</v>
      </c>
      <c r="AN169" s="362">
        <v>1607.7567345907337</v>
      </c>
      <c r="AO169" t="s">
        <v>467</v>
      </c>
    </row>
    <row r="170" spans="2:41" x14ac:dyDescent="0.25">
      <c r="B170" t="s">
        <v>377</v>
      </c>
      <c r="C170" s="128">
        <v>64531</v>
      </c>
      <c r="D170" s="128">
        <v>545</v>
      </c>
      <c r="E170" s="128">
        <v>898</v>
      </c>
      <c r="F170" s="128">
        <v>3409</v>
      </c>
      <c r="G170" s="128">
        <v>15189</v>
      </c>
      <c r="H170" s="128">
        <v>5257</v>
      </c>
      <c r="I170" s="128">
        <v>1673</v>
      </c>
      <c r="J170" s="128">
        <v>2382</v>
      </c>
      <c r="K170" s="128">
        <v>675</v>
      </c>
      <c r="L170" s="128">
        <v>1986</v>
      </c>
      <c r="M170" s="128">
        <v>4088</v>
      </c>
      <c r="N170" s="128">
        <v>9560</v>
      </c>
      <c r="O170" s="128">
        <v>13548</v>
      </c>
      <c r="P170" s="128">
        <v>5022</v>
      </c>
      <c r="Q170" s="128">
        <v>863</v>
      </c>
      <c r="R170" s="128"/>
      <c r="S170" t="s">
        <v>377</v>
      </c>
      <c r="T170" s="128">
        <f t="shared" si="6"/>
        <v>59679</v>
      </c>
      <c r="U170" s="128">
        <v>49101000</v>
      </c>
      <c r="V170" s="128">
        <v>38606521.782750331</v>
      </c>
      <c r="W170" s="128">
        <v>2478</v>
      </c>
      <c r="X170" s="128">
        <v>3089</v>
      </c>
      <c r="Y170" s="128">
        <v>0</v>
      </c>
      <c r="Z170" s="128">
        <v>360</v>
      </c>
      <c r="AA170" s="128">
        <v>226</v>
      </c>
      <c r="AB170" s="128">
        <v>15</v>
      </c>
      <c r="AC170" s="128">
        <v>3239</v>
      </c>
      <c r="AD170" s="128">
        <v>0</v>
      </c>
      <c r="AE170" s="128">
        <v>42</v>
      </c>
      <c r="AF170" s="128">
        <f t="shared" si="7"/>
        <v>39735.521782750329</v>
      </c>
      <c r="AG170" s="128">
        <v>23795</v>
      </c>
      <c r="AH170" s="128">
        <f t="shared" si="8"/>
        <v>1669.9105603173075</v>
      </c>
      <c r="AI170" t="s">
        <v>467</v>
      </c>
      <c r="AM170" t="s">
        <v>381</v>
      </c>
      <c r="AN170" s="362">
        <v>1659.6838056246429</v>
      </c>
      <c r="AO170" t="s">
        <v>467</v>
      </c>
    </row>
    <row r="171" spans="2:41" x14ac:dyDescent="0.25">
      <c r="B171" t="s">
        <v>224</v>
      </c>
      <c r="C171" s="128">
        <v>34699</v>
      </c>
      <c r="D171" s="128">
        <v>0</v>
      </c>
      <c r="E171" s="128">
        <v>87</v>
      </c>
      <c r="F171" s="128">
        <v>1366</v>
      </c>
      <c r="G171" s="128">
        <v>11010</v>
      </c>
      <c r="H171" s="128">
        <v>4176</v>
      </c>
      <c r="I171" s="128">
        <v>1057</v>
      </c>
      <c r="J171" s="128">
        <v>1528</v>
      </c>
      <c r="K171" s="128">
        <v>83</v>
      </c>
      <c r="L171" s="128">
        <v>955</v>
      </c>
      <c r="M171" s="128">
        <v>1184</v>
      </c>
      <c r="N171" s="128">
        <v>3965</v>
      </c>
      <c r="O171" s="128">
        <v>5667</v>
      </c>
      <c r="P171" s="128">
        <v>3233</v>
      </c>
      <c r="Q171" s="128">
        <v>388</v>
      </c>
      <c r="R171" s="128"/>
      <c r="S171" t="s">
        <v>224</v>
      </c>
      <c r="T171" s="128">
        <f t="shared" si="6"/>
        <v>33246</v>
      </c>
      <c r="U171" s="128">
        <v>28294000</v>
      </c>
      <c r="V171" s="128">
        <v>22408608.672777962</v>
      </c>
      <c r="W171" s="128">
        <v>2003</v>
      </c>
      <c r="X171" s="128">
        <v>1831</v>
      </c>
      <c r="Y171" s="128">
        <v>91</v>
      </c>
      <c r="Z171" s="128">
        <v>206</v>
      </c>
      <c r="AA171" s="128">
        <v>298</v>
      </c>
      <c r="AB171" s="128">
        <v>8</v>
      </c>
      <c r="AC171" s="128">
        <v>52</v>
      </c>
      <c r="AD171" s="128">
        <v>0</v>
      </c>
      <c r="AE171" s="128">
        <v>34</v>
      </c>
      <c r="AF171" s="128">
        <f t="shared" si="7"/>
        <v>22837.608672777962</v>
      </c>
      <c r="AG171" s="128">
        <v>14707</v>
      </c>
      <c r="AH171" s="128">
        <f t="shared" si="8"/>
        <v>1552.8393739564808</v>
      </c>
      <c r="AI171" t="s">
        <v>467</v>
      </c>
      <c r="AM171" t="s">
        <v>195</v>
      </c>
      <c r="AN171" s="362">
        <v>2277.7921604082676</v>
      </c>
      <c r="AO171" t="s">
        <v>467</v>
      </c>
    </row>
    <row r="172" spans="2:41" x14ac:dyDescent="0.25">
      <c r="B172" t="s">
        <v>152</v>
      </c>
      <c r="C172" s="128">
        <v>68591</v>
      </c>
      <c r="D172" s="128">
        <v>2719</v>
      </c>
      <c r="E172" s="128">
        <v>495</v>
      </c>
      <c r="F172" s="128">
        <v>4168</v>
      </c>
      <c r="G172" s="128">
        <v>17078</v>
      </c>
      <c r="H172" s="128">
        <v>9449</v>
      </c>
      <c r="I172" s="128">
        <v>1989</v>
      </c>
      <c r="J172" s="128">
        <v>2152</v>
      </c>
      <c r="K172" s="128">
        <v>370</v>
      </c>
      <c r="L172" s="128">
        <v>1479</v>
      </c>
      <c r="M172" s="128">
        <v>2303</v>
      </c>
      <c r="N172" s="128">
        <v>6580</v>
      </c>
      <c r="O172" s="128">
        <v>15019</v>
      </c>
      <c r="P172" s="128">
        <v>4396</v>
      </c>
      <c r="Q172" s="128">
        <v>571</v>
      </c>
      <c r="R172" s="128"/>
      <c r="S172" t="s">
        <v>152</v>
      </c>
      <c r="T172" s="128">
        <f t="shared" si="6"/>
        <v>61209</v>
      </c>
      <c r="U172" s="128">
        <v>54837000</v>
      </c>
      <c r="V172" s="128">
        <v>40342174.832819007</v>
      </c>
      <c r="W172" s="128">
        <v>3391</v>
      </c>
      <c r="X172" s="128">
        <v>2277</v>
      </c>
      <c r="Y172" s="128">
        <v>1</v>
      </c>
      <c r="Z172" s="128">
        <v>274</v>
      </c>
      <c r="AA172" s="128">
        <v>444</v>
      </c>
      <c r="AB172" s="128">
        <v>45</v>
      </c>
      <c r="AC172" s="128">
        <v>245</v>
      </c>
      <c r="AD172" s="128">
        <v>0</v>
      </c>
      <c r="AE172" s="128">
        <v>20</v>
      </c>
      <c r="AF172" s="128">
        <f t="shared" si="7"/>
        <v>40017.174832819008</v>
      </c>
      <c r="AG172" s="128">
        <v>23366</v>
      </c>
      <c r="AH172" s="128">
        <f t="shared" si="8"/>
        <v>1712.6241048026623</v>
      </c>
      <c r="AI172" t="s">
        <v>118</v>
      </c>
      <c r="AM172" t="s">
        <v>154</v>
      </c>
      <c r="AN172" s="362">
        <v>1806.6863098247693</v>
      </c>
      <c r="AO172" t="s">
        <v>467</v>
      </c>
    </row>
    <row r="173" spans="2:41" x14ac:dyDescent="0.25">
      <c r="B173" t="s">
        <v>189</v>
      </c>
      <c r="C173" s="128">
        <v>61431</v>
      </c>
      <c r="D173" s="128">
        <v>87</v>
      </c>
      <c r="E173" s="128">
        <v>505</v>
      </c>
      <c r="F173" s="128">
        <v>2395</v>
      </c>
      <c r="G173" s="128">
        <v>11604</v>
      </c>
      <c r="H173" s="128">
        <v>8596</v>
      </c>
      <c r="I173" s="128">
        <v>2097</v>
      </c>
      <c r="J173" s="128">
        <v>2841</v>
      </c>
      <c r="K173" s="128">
        <v>171</v>
      </c>
      <c r="L173" s="128">
        <v>1152</v>
      </c>
      <c r="M173" s="128">
        <v>3186</v>
      </c>
      <c r="N173" s="128">
        <v>8007</v>
      </c>
      <c r="O173" s="128">
        <v>11650</v>
      </c>
      <c r="P173" s="128">
        <v>7004</v>
      </c>
      <c r="Q173" s="128">
        <v>2263</v>
      </c>
      <c r="R173" s="128"/>
      <c r="S173" t="s">
        <v>189</v>
      </c>
      <c r="T173" s="128">
        <f t="shared" si="6"/>
        <v>58444</v>
      </c>
      <c r="U173" s="128">
        <v>48002000</v>
      </c>
      <c r="V173" s="128">
        <v>38371657.480533332</v>
      </c>
      <c r="W173" s="128">
        <v>3423</v>
      </c>
      <c r="X173" s="128">
        <v>0</v>
      </c>
      <c r="Y173" s="128">
        <v>63</v>
      </c>
      <c r="Z173" s="128">
        <v>205</v>
      </c>
      <c r="AA173" s="128">
        <v>961</v>
      </c>
      <c r="AB173" s="128">
        <v>155</v>
      </c>
      <c r="AC173" s="128">
        <v>233</v>
      </c>
      <c r="AD173" s="128">
        <v>0</v>
      </c>
      <c r="AE173" s="128">
        <v>259</v>
      </c>
      <c r="AF173" s="128">
        <f t="shared" si="7"/>
        <v>43514.657480533329</v>
      </c>
      <c r="AG173" s="128">
        <v>26011</v>
      </c>
      <c r="AH173" s="128">
        <f t="shared" si="8"/>
        <v>1672.9328930273089</v>
      </c>
      <c r="AI173" t="s">
        <v>467</v>
      </c>
      <c r="AM173" t="s">
        <v>155</v>
      </c>
      <c r="AN173" s="362">
        <v>1905.04791167031</v>
      </c>
      <c r="AO173" t="s">
        <v>467</v>
      </c>
    </row>
    <row r="174" spans="2:41" x14ac:dyDescent="0.25">
      <c r="B174" t="s">
        <v>412</v>
      </c>
      <c r="C174" s="128">
        <v>68011</v>
      </c>
      <c r="D174" s="128">
        <v>158</v>
      </c>
      <c r="E174" s="128">
        <v>537</v>
      </c>
      <c r="F174" s="128">
        <v>4069</v>
      </c>
      <c r="G174" s="128">
        <v>11988</v>
      </c>
      <c r="H174" s="128">
        <v>7468</v>
      </c>
      <c r="I174" s="128">
        <v>1992</v>
      </c>
      <c r="J174" s="128">
        <v>2839</v>
      </c>
      <c r="K174" s="128">
        <v>612</v>
      </c>
      <c r="L174" s="128">
        <v>1044</v>
      </c>
      <c r="M174" s="128">
        <v>5158</v>
      </c>
      <c r="N174" s="128">
        <v>10321</v>
      </c>
      <c r="O174" s="128">
        <v>13839</v>
      </c>
      <c r="P174" s="128">
        <v>4257</v>
      </c>
      <c r="Q174" s="128">
        <v>3972</v>
      </c>
      <c r="R174" s="128"/>
      <c r="S174" t="s">
        <v>412</v>
      </c>
      <c r="T174" s="128">
        <f t="shared" si="6"/>
        <v>63247</v>
      </c>
      <c r="U174" s="128">
        <v>53421000</v>
      </c>
      <c r="V174" s="128">
        <v>40972918.613714427</v>
      </c>
      <c r="W174" s="128">
        <v>3174</v>
      </c>
      <c r="X174" s="128">
        <v>3009</v>
      </c>
      <c r="Y174" s="128">
        <v>83</v>
      </c>
      <c r="Z174" s="128">
        <v>210</v>
      </c>
      <c r="AA174" s="128">
        <v>315</v>
      </c>
      <c r="AB174" s="128">
        <v>75</v>
      </c>
      <c r="AC174" s="128">
        <v>727</v>
      </c>
      <c r="AD174" s="128">
        <v>90</v>
      </c>
      <c r="AE174" s="128">
        <v>143</v>
      </c>
      <c r="AF174" s="128">
        <f t="shared" si="7"/>
        <v>42972.918613714428</v>
      </c>
      <c r="AG174" s="128">
        <v>24303</v>
      </c>
      <c r="AH174" s="128">
        <f t="shared" si="8"/>
        <v>1768.2145666672602</v>
      </c>
      <c r="AI174" t="s">
        <v>118</v>
      </c>
      <c r="AM174" t="s">
        <v>267</v>
      </c>
      <c r="AN174" s="362">
        <v>1645.5717229471102</v>
      </c>
      <c r="AO174" t="s">
        <v>467</v>
      </c>
    </row>
    <row r="175" spans="2:41" x14ac:dyDescent="0.25">
      <c r="B175" t="s">
        <v>849</v>
      </c>
      <c r="C175" s="128">
        <v>172638</v>
      </c>
      <c r="D175" s="128">
        <v>-1592</v>
      </c>
      <c r="E175" s="128">
        <v>2785</v>
      </c>
      <c r="F175" s="128">
        <v>9292</v>
      </c>
      <c r="G175" s="128">
        <v>38953</v>
      </c>
      <c r="H175" s="128">
        <v>7834</v>
      </c>
      <c r="I175" s="128">
        <v>4247</v>
      </c>
      <c r="J175" s="128">
        <v>5231</v>
      </c>
      <c r="K175" s="128">
        <v>1052</v>
      </c>
      <c r="L175" s="128">
        <v>4321</v>
      </c>
      <c r="M175" s="128">
        <v>15191</v>
      </c>
      <c r="N175" s="128">
        <v>26652</v>
      </c>
      <c r="O175" s="128">
        <v>40666</v>
      </c>
      <c r="P175" s="128">
        <v>16189</v>
      </c>
      <c r="Q175" s="128">
        <v>2627</v>
      </c>
      <c r="R175" s="128"/>
      <c r="S175" t="s">
        <v>849</v>
      </c>
      <c r="T175" s="128">
        <f t="shared" si="6"/>
        <v>162153</v>
      </c>
      <c r="U175" s="128">
        <v>142005000</v>
      </c>
      <c r="V175" s="128">
        <v>102724828.74836574</v>
      </c>
      <c r="W175" s="128">
        <v>5944</v>
      </c>
      <c r="X175" s="128">
        <v>6211</v>
      </c>
      <c r="Y175" s="128">
        <v>176</v>
      </c>
      <c r="Z175" s="128">
        <v>593</v>
      </c>
      <c r="AA175" s="128">
        <v>2058</v>
      </c>
      <c r="AB175" s="128">
        <v>464</v>
      </c>
      <c r="AC175" s="128">
        <v>468</v>
      </c>
      <c r="AD175" s="128">
        <v>2418</v>
      </c>
      <c r="AE175" s="128">
        <v>852</v>
      </c>
      <c r="AF175" s="128">
        <f t="shared" si="7"/>
        <v>103688.82874836575</v>
      </c>
      <c r="AG175" s="128">
        <v>58936</v>
      </c>
      <c r="AH175" s="128">
        <f t="shared" si="8"/>
        <v>1759.346218751964</v>
      </c>
      <c r="AI175" t="s">
        <v>118</v>
      </c>
      <c r="AM175" t="s">
        <v>268</v>
      </c>
      <c r="AN175" s="362">
        <v>2513.4067453704843</v>
      </c>
      <c r="AO175" t="s">
        <v>467</v>
      </c>
    </row>
    <row r="176" spans="2:41" x14ac:dyDescent="0.25">
      <c r="B176" t="s">
        <v>307</v>
      </c>
      <c r="C176" s="128">
        <v>112606</v>
      </c>
      <c r="D176" s="128">
        <v>2651</v>
      </c>
      <c r="E176" s="128">
        <v>780</v>
      </c>
      <c r="F176" s="128">
        <v>5251</v>
      </c>
      <c r="G176" s="128">
        <v>23481</v>
      </c>
      <c r="H176" s="128">
        <v>7891</v>
      </c>
      <c r="I176" s="128">
        <v>2534</v>
      </c>
      <c r="J176" s="128">
        <v>3874</v>
      </c>
      <c r="K176" s="128">
        <v>361</v>
      </c>
      <c r="L176" s="128">
        <v>4376</v>
      </c>
      <c r="M176" s="128">
        <v>6074</v>
      </c>
      <c r="N176" s="128">
        <v>24119</v>
      </c>
      <c r="O176" s="128">
        <v>23873</v>
      </c>
      <c r="P176" s="128">
        <v>6471</v>
      </c>
      <c r="Q176" s="128">
        <v>1103</v>
      </c>
      <c r="R176" s="128"/>
      <c r="S176" t="s">
        <v>307</v>
      </c>
      <c r="T176" s="128">
        <f t="shared" si="6"/>
        <v>103924</v>
      </c>
      <c r="U176" s="128">
        <v>97874000</v>
      </c>
      <c r="V176" s="128">
        <v>64802394.314187214</v>
      </c>
      <c r="W176" s="128">
        <v>3191</v>
      </c>
      <c r="X176" s="128">
        <v>6676</v>
      </c>
      <c r="Y176" s="128">
        <v>644</v>
      </c>
      <c r="Z176" s="128">
        <v>622</v>
      </c>
      <c r="AA176" s="128">
        <v>203</v>
      </c>
      <c r="AB176" s="128">
        <v>270</v>
      </c>
      <c r="AC176" s="128">
        <v>54</v>
      </c>
      <c r="AD176" s="128">
        <v>0</v>
      </c>
      <c r="AE176" s="128">
        <v>138</v>
      </c>
      <c r="AF176" s="128">
        <f t="shared" si="7"/>
        <v>59054.394314187215</v>
      </c>
      <c r="AG176" s="128">
        <v>35301</v>
      </c>
      <c r="AH176" s="128">
        <f t="shared" si="8"/>
        <v>1672.8816269847091</v>
      </c>
      <c r="AI176" t="s">
        <v>118</v>
      </c>
      <c r="AM176" s="86" t="s">
        <v>269</v>
      </c>
      <c r="AN176" s="362">
        <v>1935.9261756977478</v>
      </c>
      <c r="AO176" s="86" t="s">
        <v>467</v>
      </c>
    </row>
    <row r="177" spans="2:41" s="86" customFormat="1" x14ac:dyDescent="0.25">
      <c r="B177" s="86" t="s">
        <v>413</v>
      </c>
      <c r="C177" s="128">
        <v>543773</v>
      </c>
      <c r="D177" s="243">
        <v>4987</v>
      </c>
      <c r="E177" s="243">
        <v>0</v>
      </c>
      <c r="F177" s="243">
        <v>34916</v>
      </c>
      <c r="G177" s="243">
        <v>121192</v>
      </c>
      <c r="H177" s="243">
        <v>53921</v>
      </c>
      <c r="I177" s="243">
        <v>13816</v>
      </c>
      <c r="J177" s="243">
        <v>12788</v>
      </c>
      <c r="K177" s="243">
        <v>7081</v>
      </c>
      <c r="L177" s="243">
        <v>8113</v>
      </c>
      <c r="M177" s="243">
        <v>24704</v>
      </c>
      <c r="N177" s="243">
        <v>95483</v>
      </c>
      <c r="O177" s="243">
        <v>131411</v>
      </c>
      <c r="P177" s="243">
        <v>33003</v>
      </c>
      <c r="Q177" s="243">
        <v>2358</v>
      </c>
      <c r="R177" s="243"/>
      <c r="S177" s="86" t="s">
        <v>413</v>
      </c>
      <c r="T177" s="243">
        <f t="shared" si="6"/>
        <v>503870</v>
      </c>
      <c r="U177" s="243">
        <v>456689000</v>
      </c>
      <c r="V177" s="243">
        <v>258034030.87505639</v>
      </c>
      <c r="W177" s="243">
        <v>15157</v>
      </c>
      <c r="X177" s="243">
        <v>19505</v>
      </c>
      <c r="Y177" s="243">
        <v>504</v>
      </c>
      <c r="Z177" s="243">
        <v>1926</v>
      </c>
      <c r="AA177" s="243">
        <v>5447</v>
      </c>
      <c r="AB177" s="243">
        <v>872</v>
      </c>
      <c r="AC177" s="243">
        <v>5742</v>
      </c>
      <c r="AD177" s="243">
        <v>12979</v>
      </c>
      <c r="AE177" s="243">
        <v>1056</v>
      </c>
      <c r="AF177" s="128">
        <f t="shared" si="7"/>
        <v>242027.0308750564</v>
      </c>
      <c r="AG177" s="243">
        <v>122632</v>
      </c>
      <c r="AH177" s="243">
        <f t="shared" si="8"/>
        <v>1973.6042050611291</v>
      </c>
      <c r="AI177" s="86" t="s">
        <v>441</v>
      </c>
      <c r="AM177" t="s">
        <v>226</v>
      </c>
      <c r="AN177" s="362">
        <v>1862.8529502233359</v>
      </c>
      <c r="AO177" t="s">
        <v>467</v>
      </c>
    </row>
    <row r="178" spans="2:41" x14ac:dyDescent="0.25">
      <c r="B178" t="s">
        <v>266</v>
      </c>
      <c r="C178" s="128">
        <v>125356</v>
      </c>
      <c r="D178" s="128">
        <v>479</v>
      </c>
      <c r="E178" s="128">
        <v>221</v>
      </c>
      <c r="F178" s="128">
        <v>5549</v>
      </c>
      <c r="G178" s="128">
        <v>30192</v>
      </c>
      <c r="H178" s="128">
        <v>9891</v>
      </c>
      <c r="I178" s="128">
        <v>3425</v>
      </c>
      <c r="J178" s="128">
        <v>6316</v>
      </c>
      <c r="K178" s="128">
        <v>866</v>
      </c>
      <c r="L178" s="128">
        <v>3152</v>
      </c>
      <c r="M178" s="128">
        <v>7193</v>
      </c>
      <c r="N178" s="128">
        <v>14865</v>
      </c>
      <c r="O178" s="128">
        <v>31246</v>
      </c>
      <c r="P178" s="128">
        <v>10567</v>
      </c>
      <c r="Q178" s="128">
        <v>1561</v>
      </c>
      <c r="R178" s="128"/>
      <c r="S178" t="s">
        <v>266</v>
      </c>
      <c r="T178" s="128">
        <f t="shared" si="6"/>
        <v>119107</v>
      </c>
      <c r="U178" s="128">
        <v>97456000</v>
      </c>
      <c r="V178" s="128">
        <v>76213597.49221091</v>
      </c>
      <c r="W178" s="128">
        <v>4421</v>
      </c>
      <c r="X178" s="128">
        <v>6889</v>
      </c>
      <c r="Y178" s="128">
        <v>326</v>
      </c>
      <c r="Z178" s="128">
        <v>563</v>
      </c>
      <c r="AA178" s="128">
        <v>1380</v>
      </c>
      <c r="AB178" s="128">
        <v>372</v>
      </c>
      <c r="AC178" s="128">
        <v>1209</v>
      </c>
      <c r="AD178" s="128">
        <v>0</v>
      </c>
      <c r="AE178" s="128">
        <v>135</v>
      </c>
      <c r="AF178" s="128">
        <f t="shared" si="7"/>
        <v>82569.597492210916</v>
      </c>
      <c r="AG178" s="128">
        <v>46040</v>
      </c>
      <c r="AH178" s="128">
        <f t="shared" si="8"/>
        <v>1793.4317439663535</v>
      </c>
      <c r="AI178" t="s">
        <v>118</v>
      </c>
      <c r="AM178" t="s">
        <v>198</v>
      </c>
      <c r="AN178" s="362">
        <v>1723.0015742806811</v>
      </c>
      <c r="AO178" t="s">
        <v>467</v>
      </c>
    </row>
    <row r="179" spans="2:41" x14ac:dyDescent="0.25">
      <c r="B179" t="s">
        <v>414</v>
      </c>
      <c r="C179" s="128">
        <v>52741</v>
      </c>
      <c r="D179" s="128">
        <v>0</v>
      </c>
      <c r="E179" s="128">
        <v>2247</v>
      </c>
      <c r="F179" s="128">
        <v>2626</v>
      </c>
      <c r="G179" s="128">
        <v>10857</v>
      </c>
      <c r="H179" s="128">
        <v>2129</v>
      </c>
      <c r="I179" s="128">
        <v>1770</v>
      </c>
      <c r="J179" s="128">
        <v>2711</v>
      </c>
      <c r="K179" s="128">
        <v>329</v>
      </c>
      <c r="L179" s="128">
        <v>1801</v>
      </c>
      <c r="M179" s="128">
        <v>1916</v>
      </c>
      <c r="N179" s="128">
        <v>7773</v>
      </c>
      <c r="O179" s="128">
        <v>11464</v>
      </c>
      <c r="P179" s="128">
        <v>4624</v>
      </c>
      <c r="Q179" s="128">
        <v>2494</v>
      </c>
      <c r="R179" s="128"/>
      <c r="S179" t="s">
        <v>414</v>
      </c>
      <c r="T179" s="128">
        <f t="shared" si="6"/>
        <v>47868</v>
      </c>
      <c r="U179" s="128">
        <v>40338000</v>
      </c>
      <c r="V179" s="128">
        <v>30687418.483487464</v>
      </c>
      <c r="W179" s="128">
        <v>3116</v>
      </c>
      <c r="X179" s="128">
        <v>2414</v>
      </c>
      <c r="Y179" s="128">
        <v>148</v>
      </c>
      <c r="Z179" s="128">
        <v>110</v>
      </c>
      <c r="AA179" s="128">
        <v>403</v>
      </c>
      <c r="AB179" s="128">
        <v>17</v>
      </c>
      <c r="AC179" s="128">
        <v>115</v>
      </c>
      <c r="AD179" s="128">
        <v>291</v>
      </c>
      <c r="AE179" s="128">
        <v>61</v>
      </c>
      <c r="AF179" s="128">
        <f t="shared" si="7"/>
        <v>31542.418483487461</v>
      </c>
      <c r="AG179" s="128">
        <v>18600</v>
      </c>
      <c r="AH179" s="128">
        <f t="shared" si="8"/>
        <v>1695.8289507251322</v>
      </c>
      <c r="AI179" t="s">
        <v>118</v>
      </c>
      <c r="AM179" t="s">
        <v>312</v>
      </c>
      <c r="AN179" s="362">
        <v>1827.6607192860288</v>
      </c>
      <c r="AO179" t="s">
        <v>467</v>
      </c>
    </row>
    <row r="180" spans="2:41" x14ac:dyDescent="0.25">
      <c r="B180" t="s">
        <v>587</v>
      </c>
      <c r="C180" s="128">
        <v>277956</v>
      </c>
      <c r="D180" s="128">
        <v>17457</v>
      </c>
      <c r="E180" s="128">
        <v>2177</v>
      </c>
      <c r="F180" s="128">
        <v>11742</v>
      </c>
      <c r="G180" s="128">
        <v>48521</v>
      </c>
      <c r="H180" s="128">
        <v>21756</v>
      </c>
      <c r="I180" s="128">
        <v>6164</v>
      </c>
      <c r="J180" s="128">
        <v>7697</v>
      </c>
      <c r="K180" s="128">
        <v>27982</v>
      </c>
      <c r="L180" s="128">
        <v>7447</v>
      </c>
      <c r="M180" s="128">
        <v>21257</v>
      </c>
      <c r="N180" s="128">
        <v>32896</v>
      </c>
      <c r="O180" s="128">
        <v>52281</v>
      </c>
      <c r="P180" s="128">
        <v>20485</v>
      </c>
      <c r="Q180" s="128">
        <v>691</v>
      </c>
      <c r="R180" s="128"/>
      <c r="S180" t="s">
        <v>587</v>
      </c>
      <c r="T180" s="128">
        <f t="shared" si="6"/>
        <v>246580</v>
      </c>
      <c r="U180" s="128">
        <v>178057000</v>
      </c>
      <c r="V180" s="128">
        <v>133572901.28681093</v>
      </c>
      <c r="W180" s="128">
        <v>7069</v>
      </c>
      <c r="X180" s="128">
        <v>8319</v>
      </c>
      <c r="Y180" s="128">
        <v>125</v>
      </c>
      <c r="Z180" s="128">
        <v>1058</v>
      </c>
      <c r="AA180" s="128">
        <v>3101</v>
      </c>
      <c r="AB180" s="128">
        <v>429</v>
      </c>
      <c r="AC180" s="128">
        <v>187</v>
      </c>
      <c r="AD180" s="128">
        <v>47</v>
      </c>
      <c r="AE180" s="128">
        <v>239</v>
      </c>
      <c r="AF180" s="128">
        <f t="shared" si="7"/>
        <v>181521.90128681093</v>
      </c>
      <c r="AG180" s="128">
        <v>83710</v>
      </c>
      <c r="AH180" s="128">
        <f t="shared" si="8"/>
        <v>2168.4613700491091</v>
      </c>
      <c r="AI180" t="s">
        <v>467</v>
      </c>
      <c r="AM180" t="s">
        <v>417</v>
      </c>
      <c r="AN180" s="362">
        <v>1499.06468135613</v>
      </c>
      <c r="AO180" t="s">
        <v>467</v>
      </c>
    </row>
    <row r="181" spans="2:41" x14ac:dyDescent="0.25">
      <c r="B181" t="s">
        <v>112</v>
      </c>
      <c r="C181" s="128">
        <v>119847</v>
      </c>
      <c r="D181" s="128">
        <v>13358</v>
      </c>
      <c r="E181" s="128">
        <v>2667</v>
      </c>
      <c r="F181" s="128">
        <v>6275</v>
      </c>
      <c r="G181" s="128">
        <v>30027</v>
      </c>
      <c r="H181" s="128">
        <v>-9988</v>
      </c>
      <c r="I181" s="128">
        <v>1973</v>
      </c>
      <c r="J181" s="128">
        <v>4282</v>
      </c>
      <c r="K181" s="128">
        <v>5150</v>
      </c>
      <c r="L181" s="128">
        <v>4413</v>
      </c>
      <c r="M181" s="128">
        <v>7385</v>
      </c>
      <c r="N181" s="128">
        <v>20496</v>
      </c>
      <c r="O181" s="128">
        <v>25775</v>
      </c>
      <c r="P181" s="128">
        <v>6822</v>
      </c>
      <c r="Q181" s="128">
        <v>1212</v>
      </c>
      <c r="R181" s="128"/>
      <c r="S181" t="s">
        <v>112</v>
      </c>
      <c r="T181" s="128">
        <f t="shared" si="6"/>
        <v>97547</v>
      </c>
      <c r="U181" s="128">
        <v>103470000</v>
      </c>
      <c r="V181" s="128">
        <v>70809643.083383828</v>
      </c>
      <c r="W181" s="128">
        <v>2960</v>
      </c>
      <c r="X181" s="128">
        <v>3374</v>
      </c>
      <c r="Y181" s="128">
        <v>280</v>
      </c>
      <c r="Z181" s="128">
        <v>306</v>
      </c>
      <c r="AA181" s="128">
        <v>863</v>
      </c>
      <c r="AB181" s="128">
        <v>439</v>
      </c>
      <c r="AC181" s="128">
        <v>0</v>
      </c>
      <c r="AD181" s="128">
        <v>1610</v>
      </c>
      <c r="AE181" s="128">
        <v>153</v>
      </c>
      <c r="AF181" s="128">
        <f t="shared" si="7"/>
        <v>54901.643083383824</v>
      </c>
      <c r="AG181" s="128">
        <v>35473</v>
      </c>
      <c r="AH181" s="128">
        <f t="shared" si="8"/>
        <v>1547.7022829584141</v>
      </c>
      <c r="AI181" t="s">
        <v>441</v>
      </c>
      <c r="AM181" t="s">
        <v>313</v>
      </c>
      <c r="AN181" s="362">
        <v>1599.60767511977</v>
      </c>
      <c r="AO181" t="s">
        <v>467</v>
      </c>
    </row>
    <row r="182" spans="2:41" x14ac:dyDescent="0.25">
      <c r="B182" t="s">
        <v>747</v>
      </c>
      <c r="C182" s="128">
        <v>189874</v>
      </c>
      <c r="D182" s="128">
        <v>6302</v>
      </c>
      <c r="E182" s="128">
        <v>2651</v>
      </c>
      <c r="F182" s="128">
        <v>8572</v>
      </c>
      <c r="G182" s="128">
        <v>35295</v>
      </c>
      <c r="H182" s="128">
        <v>10579</v>
      </c>
      <c r="I182" s="128">
        <v>4525</v>
      </c>
      <c r="J182" s="128">
        <v>8889</v>
      </c>
      <c r="K182" s="128">
        <v>3635</v>
      </c>
      <c r="L182" s="128">
        <v>4633</v>
      </c>
      <c r="M182" s="128">
        <v>12314</v>
      </c>
      <c r="N182" s="128">
        <v>37659</v>
      </c>
      <c r="O182" s="128">
        <v>43133</v>
      </c>
      <c r="P182" s="128">
        <v>11140</v>
      </c>
      <c r="Q182" s="128">
        <v>1144</v>
      </c>
      <c r="R182" s="128"/>
      <c r="S182" t="s">
        <v>747</v>
      </c>
      <c r="T182" s="128">
        <f t="shared" si="6"/>
        <v>172349</v>
      </c>
      <c r="U182" s="128">
        <v>151259000</v>
      </c>
      <c r="V182" s="128">
        <v>103548326.57235412</v>
      </c>
      <c r="W182" s="128">
        <v>6053</v>
      </c>
      <c r="X182" s="128">
        <v>6724</v>
      </c>
      <c r="Y182" s="128">
        <v>2155</v>
      </c>
      <c r="Z182" s="128">
        <v>472</v>
      </c>
      <c r="AA182" s="128">
        <v>1302</v>
      </c>
      <c r="AB182" s="128">
        <v>601</v>
      </c>
      <c r="AC182" s="128">
        <v>1044</v>
      </c>
      <c r="AD182" s="128">
        <v>6598</v>
      </c>
      <c r="AE182" s="128">
        <v>465</v>
      </c>
      <c r="AF182" s="128">
        <f t="shared" si="7"/>
        <v>99224.326572354126</v>
      </c>
      <c r="AG182" s="128">
        <v>49965</v>
      </c>
      <c r="AH182" s="128">
        <f t="shared" si="8"/>
        <v>1985.8766450986516</v>
      </c>
      <c r="AI182" t="s">
        <v>441</v>
      </c>
      <c r="AM182" t="s">
        <v>199</v>
      </c>
      <c r="AN182" s="362">
        <v>1438.9100279896777</v>
      </c>
      <c r="AO182" t="s">
        <v>467</v>
      </c>
    </row>
    <row r="183" spans="2:41" x14ac:dyDescent="0.25">
      <c r="B183" t="s">
        <v>308</v>
      </c>
      <c r="C183" s="128">
        <v>50302</v>
      </c>
      <c r="D183" s="128">
        <v>512</v>
      </c>
      <c r="E183" s="128">
        <v>1762</v>
      </c>
      <c r="F183" s="128">
        <v>3327</v>
      </c>
      <c r="G183" s="128">
        <v>14982</v>
      </c>
      <c r="H183" s="128">
        <v>4152</v>
      </c>
      <c r="I183" s="128">
        <v>1380</v>
      </c>
      <c r="J183" s="128">
        <v>2337</v>
      </c>
      <c r="K183" s="128">
        <v>177</v>
      </c>
      <c r="L183" s="128">
        <v>1280</v>
      </c>
      <c r="M183" s="128">
        <v>2704</v>
      </c>
      <c r="N183" s="128">
        <v>3406</v>
      </c>
      <c r="O183" s="128">
        <v>9091</v>
      </c>
      <c r="P183" s="128">
        <v>4432</v>
      </c>
      <c r="Q183" s="128">
        <v>1088</v>
      </c>
      <c r="R183" s="128"/>
      <c r="S183" t="s">
        <v>308</v>
      </c>
      <c r="T183" s="128">
        <f t="shared" si="6"/>
        <v>44701</v>
      </c>
      <c r="U183" s="128">
        <v>31512000</v>
      </c>
      <c r="V183" s="128">
        <v>25872602.501600653</v>
      </c>
      <c r="W183" s="128">
        <v>1739</v>
      </c>
      <c r="X183" s="128">
        <v>2512</v>
      </c>
      <c r="Y183" s="128">
        <v>64</v>
      </c>
      <c r="Z183" s="128">
        <v>199</v>
      </c>
      <c r="AA183" s="128">
        <v>1437</v>
      </c>
      <c r="AB183" s="128">
        <v>33</v>
      </c>
      <c r="AC183" s="128">
        <v>0</v>
      </c>
      <c r="AD183" s="128">
        <v>6</v>
      </c>
      <c r="AE183" s="128">
        <v>2669</v>
      </c>
      <c r="AF183" s="128">
        <f t="shared" si="7"/>
        <v>30402.602501600653</v>
      </c>
      <c r="AG183" s="128">
        <v>19468</v>
      </c>
      <c r="AH183" s="128">
        <f t="shared" si="8"/>
        <v>1561.6705620300315</v>
      </c>
      <c r="AI183" t="s">
        <v>467</v>
      </c>
      <c r="AM183" t="s">
        <v>156</v>
      </c>
      <c r="AN183" s="362">
        <v>1819.9096356003158</v>
      </c>
      <c r="AO183" t="s">
        <v>467</v>
      </c>
    </row>
    <row r="184" spans="2:41" x14ac:dyDescent="0.25">
      <c r="B184" t="s">
        <v>113</v>
      </c>
      <c r="C184" s="128">
        <v>92375</v>
      </c>
      <c r="D184" s="128">
        <v>1137</v>
      </c>
      <c r="E184" s="128">
        <v>1288</v>
      </c>
      <c r="F184" s="128">
        <v>5479</v>
      </c>
      <c r="G184" s="128">
        <v>21118</v>
      </c>
      <c r="H184" s="128">
        <v>5929</v>
      </c>
      <c r="I184" s="128">
        <v>2261</v>
      </c>
      <c r="J184" s="128">
        <v>3873</v>
      </c>
      <c r="K184" s="128">
        <v>714</v>
      </c>
      <c r="L184" s="128">
        <v>2352</v>
      </c>
      <c r="M184" s="128">
        <v>5634</v>
      </c>
      <c r="N184" s="128">
        <v>9394</v>
      </c>
      <c r="O184" s="128">
        <v>23964</v>
      </c>
      <c r="P184" s="128">
        <v>8068</v>
      </c>
      <c r="Q184" s="128">
        <v>1242</v>
      </c>
      <c r="R184" s="128"/>
      <c r="S184" t="s">
        <v>113</v>
      </c>
      <c r="T184" s="128">
        <f t="shared" si="6"/>
        <v>84471</v>
      </c>
      <c r="U184" s="128">
        <v>76997000</v>
      </c>
      <c r="V184" s="128">
        <v>61099131.495495424</v>
      </c>
      <c r="W184" s="128">
        <v>4106</v>
      </c>
      <c r="X184" s="128">
        <v>3510</v>
      </c>
      <c r="Y184" s="128">
        <v>400</v>
      </c>
      <c r="Z184" s="128">
        <v>254</v>
      </c>
      <c r="AA184" s="128">
        <v>971</v>
      </c>
      <c r="AB184" s="128">
        <v>119</v>
      </c>
      <c r="AC184" s="128">
        <v>1026</v>
      </c>
      <c r="AD184" s="128">
        <v>0</v>
      </c>
      <c r="AE184" s="128">
        <v>59</v>
      </c>
      <c r="AF184" s="128">
        <f t="shared" si="7"/>
        <v>58128.131495495414</v>
      </c>
      <c r="AG184" s="128">
        <v>33987</v>
      </c>
      <c r="AH184" s="128">
        <f t="shared" si="8"/>
        <v>1710.3048664340899</v>
      </c>
      <c r="AI184" t="s">
        <v>118</v>
      </c>
      <c r="AM184" t="s">
        <v>336</v>
      </c>
      <c r="AN184" s="362">
        <v>1829.6511256854058</v>
      </c>
      <c r="AO184" t="s">
        <v>467</v>
      </c>
    </row>
    <row r="185" spans="2:41" x14ac:dyDescent="0.25">
      <c r="B185" t="s">
        <v>602</v>
      </c>
      <c r="C185" s="128">
        <v>254390</v>
      </c>
      <c r="D185" s="128">
        <v>6545</v>
      </c>
      <c r="E185" s="128">
        <v>2055</v>
      </c>
      <c r="F185" s="128">
        <v>11809</v>
      </c>
      <c r="G185" s="128">
        <v>63915</v>
      </c>
      <c r="H185" s="128">
        <v>20156</v>
      </c>
      <c r="I185" s="128">
        <v>12522</v>
      </c>
      <c r="J185" s="128">
        <v>5515</v>
      </c>
      <c r="K185" s="128">
        <v>3113</v>
      </c>
      <c r="L185" s="128">
        <v>7844</v>
      </c>
      <c r="M185" s="128">
        <v>9024</v>
      </c>
      <c r="N185" s="128">
        <v>40661</v>
      </c>
      <c r="O185" s="128">
        <v>55340</v>
      </c>
      <c r="P185" s="128">
        <v>10790</v>
      </c>
      <c r="Q185" s="128">
        <v>5330</v>
      </c>
      <c r="R185" s="128"/>
      <c r="S185" t="s">
        <v>602</v>
      </c>
      <c r="T185" s="128">
        <f t="shared" si="6"/>
        <v>233981</v>
      </c>
      <c r="U185" s="128">
        <v>240766000</v>
      </c>
      <c r="V185" s="128">
        <v>134072048.62747349</v>
      </c>
      <c r="W185" s="128">
        <v>5594</v>
      </c>
      <c r="X185" s="128">
        <v>6796</v>
      </c>
      <c r="Y185" s="128">
        <v>249</v>
      </c>
      <c r="Z185" s="128">
        <v>526</v>
      </c>
      <c r="AA185" s="128">
        <v>1867</v>
      </c>
      <c r="AB185" s="128">
        <v>117</v>
      </c>
      <c r="AC185" s="128">
        <v>300</v>
      </c>
      <c r="AD185" s="128">
        <v>142</v>
      </c>
      <c r="AE185" s="128">
        <v>57</v>
      </c>
      <c r="AF185" s="128">
        <f t="shared" si="7"/>
        <v>111639.0486274735</v>
      </c>
      <c r="AG185" s="128">
        <v>61554</v>
      </c>
      <c r="AH185" s="128">
        <f t="shared" si="8"/>
        <v>1813.6765868582627</v>
      </c>
      <c r="AI185" t="s">
        <v>441</v>
      </c>
      <c r="AM185" s="86" t="s">
        <v>227</v>
      </c>
      <c r="AN185" s="362">
        <v>1764.9500094585478</v>
      </c>
      <c r="AO185" s="86" t="s">
        <v>467</v>
      </c>
    </row>
    <row r="186" spans="2:41" s="86" customFormat="1" x14ac:dyDescent="0.25">
      <c r="B186" s="86" t="s">
        <v>379</v>
      </c>
      <c r="C186" s="128">
        <v>119325</v>
      </c>
      <c r="D186" s="243">
        <v>2773</v>
      </c>
      <c r="E186" s="243">
        <v>242</v>
      </c>
      <c r="F186" s="243">
        <v>6934</v>
      </c>
      <c r="G186" s="243">
        <v>24196</v>
      </c>
      <c r="H186" s="243">
        <v>10431</v>
      </c>
      <c r="I186" s="243">
        <v>3615</v>
      </c>
      <c r="J186" s="243">
        <v>5685</v>
      </c>
      <c r="K186" s="243">
        <v>702</v>
      </c>
      <c r="L186" s="243">
        <v>3068</v>
      </c>
      <c r="M186" s="243">
        <v>8559</v>
      </c>
      <c r="N186" s="243">
        <v>14541</v>
      </c>
      <c r="O186" s="243">
        <v>23134</v>
      </c>
      <c r="P186" s="243">
        <v>15210</v>
      </c>
      <c r="Q186" s="243">
        <v>567</v>
      </c>
      <c r="R186" s="243"/>
      <c r="S186" s="86" t="s">
        <v>379</v>
      </c>
      <c r="T186" s="243">
        <f t="shared" si="6"/>
        <v>109376</v>
      </c>
      <c r="U186" s="243">
        <v>84650000</v>
      </c>
      <c r="V186" s="243">
        <v>62116588.533252425</v>
      </c>
      <c r="W186" s="243">
        <v>5998</v>
      </c>
      <c r="X186" s="243">
        <v>5086</v>
      </c>
      <c r="Y186" s="243">
        <v>145</v>
      </c>
      <c r="Z186" s="243">
        <v>488</v>
      </c>
      <c r="AA186" s="243">
        <v>1700</v>
      </c>
      <c r="AB186" s="243">
        <v>223</v>
      </c>
      <c r="AC186" s="243">
        <v>207</v>
      </c>
      <c r="AD186" s="243">
        <v>6</v>
      </c>
      <c r="AE186" s="243">
        <v>25</v>
      </c>
      <c r="AF186" s="128">
        <f t="shared" si="7"/>
        <v>72964.588533252419</v>
      </c>
      <c r="AG186" s="243">
        <v>37712</v>
      </c>
      <c r="AH186" s="243">
        <f t="shared" si="8"/>
        <v>1934.7843798592601</v>
      </c>
      <c r="AI186" s="86" t="s">
        <v>467</v>
      </c>
      <c r="AM186" t="s">
        <v>384</v>
      </c>
      <c r="AN186" s="362">
        <v>1826.3724636466236</v>
      </c>
      <c r="AO186" t="s">
        <v>467</v>
      </c>
    </row>
    <row r="187" spans="2:41" x14ac:dyDescent="0.25">
      <c r="B187" t="s">
        <v>603</v>
      </c>
      <c r="C187" s="128">
        <v>115163</v>
      </c>
      <c r="D187" s="128">
        <v>2912</v>
      </c>
      <c r="E187" s="128">
        <v>535</v>
      </c>
      <c r="F187" s="128">
        <v>5937</v>
      </c>
      <c r="G187" s="128">
        <v>24957</v>
      </c>
      <c r="H187" s="128">
        <v>8821</v>
      </c>
      <c r="I187" s="128">
        <v>4575</v>
      </c>
      <c r="J187" s="128">
        <v>4626</v>
      </c>
      <c r="K187" s="128">
        <v>1283</v>
      </c>
      <c r="L187" s="128">
        <v>3890</v>
      </c>
      <c r="M187" s="128">
        <v>7730</v>
      </c>
      <c r="N187" s="128">
        <v>11336</v>
      </c>
      <c r="O187" s="128">
        <v>24906</v>
      </c>
      <c r="P187" s="128">
        <v>10123</v>
      </c>
      <c r="Q187" s="128">
        <v>3532</v>
      </c>
      <c r="R187" s="128"/>
      <c r="S187" t="s">
        <v>603</v>
      </c>
      <c r="T187" s="128">
        <f t="shared" si="6"/>
        <v>105779</v>
      </c>
      <c r="U187" s="128">
        <v>87908000</v>
      </c>
      <c r="V187" s="128">
        <v>68023807.624699801</v>
      </c>
      <c r="W187" s="128">
        <v>4170</v>
      </c>
      <c r="X187" s="128">
        <v>6040</v>
      </c>
      <c r="Y187" s="128">
        <v>364</v>
      </c>
      <c r="Z187" s="128">
        <v>473</v>
      </c>
      <c r="AA187" s="128">
        <v>1771</v>
      </c>
      <c r="AB187" s="128">
        <v>253</v>
      </c>
      <c r="AC187" s="128">
        <v>175</v>
      </c>
      <c r="AD187" s="128">
        <v>189</v>
      </c>
      <c r="AE187" s="128">
        <v>22</v>
      </c>
      <c r="AF187" s="128">
        <f t="shared" si="7"/>
        <v>72437.807624699795</v>
      </c>
      <c r="AG187" s="128">
        <v>45159</v>
      </c>
      <c r="AH187" s="128">
        <f t="shared" si="8"/>
        <v>1604.0613748023607</v>
      </c>
      <c r="AI187" t="s">
        <v>467</v>
      </c>
      <c r="AM187" t="s">
        <v>228</v>
      </c>
      <c r="AN187" s="362">
        <v>1519.1899071720943</v>
      </c>
      <c r="AO187" t="s">
        <v>467</v>
      </c>
    </row>
    <row r="188" spans="2:41" x14ac:dyDescent="0.25">
      <c r="B188" t="s">
        <v>190</v>
      </c>
      <c r="C188" s="128">
        <v>99509</v>
      </c>
      <c r="D188" s="128">
        <v>381</v>
      </c>
      <c r="E188" s="128">
        <v>1435</v>
      </c>
      <c r="F188" s="128">
        <v>5054</v>
      </c>
      <c r="G188" s="128">
        <v>24310</v>
      </c>
      <c r="H188" s="128">
        <v>8258</v>
      </c>
      <c r="I188" s="128">
        <v>2494</v>
      </c>
      <c r="J188" s="128">
        <v>2931</v>
      </c>
      <c r="K188" s="128">
        <v>394</v>
      </c>
      <c r="L188" s="128">
        <v>2817</v>
      </c>
      <c r="M188" s="128">
        <v>6301</v>
      </c>
      <c r="N188" s="128">
        <v>13200</v>
      </c>
      <c r="O188" s="128">
        <v>23945</v>
      </c>
      <c r="P188" s="128">
        <v>7732</v>
      </c>
      <c r="Q188" s="128">
        <v>287</v>
      </c>
      <c r="R188" s="128"/>
      <c r="S188" t="s">
        <v>190</v>
      </c>
      <c r="T188" s="128">
        <f t="shared" si="6"/>
        <v>92639</v>
      </c>
      <c r="U188" s="128">
        <v>84137000</v>
      </c>
      <c r="V188" s="128">
        <v>64676061.454165734</v>
      </c>
      <c r="W188" s="128">
        <v>4757</v>
      </c>
      <c r="X188" s="128">
        <v>3831</v>
      </c>
      <c r="Y188" s="128">
        <v>124</v>
      </c>
      <c r="Z188" s="128">
        <v>568</v>
      </c>
      <c r="AA188" s="128">
        <v>1193</v>
      </c>
      <c r="AB188" s="128">
        <v>72</v>
      </c>
      <c r="AC188" s="128">
        <v>342</v>
      </c>
      <c r="AD188" s="128">
        <v>0</v>
      </c>
      <c r="AE188" s="128">
        <v>58</v>
      </c>
      <c r="AF188" s="128">
        <f t="shared" si="7"/>
        <v>62233.061454165727</v>
      </c>
      <c r="AG188" s="128">
        <v>36883</v>
      </c>
      <c r="AH188" s="128">
        <f t="shared" si="8"/>
        <v>1687.3101823107049</v>
      </c>
      <c r="AI188" t="s">
        <v>118</v>
      </c>
      <c r="AM188" t="s">
        <v>157</v>
      </c>
      <c r="AN188" s="362">
        <v>1976.6192961706627</v>
      </c>
      <c r="AO188" t="s">
        <v>467</v>
      </c>
    </row>
    <row r="189" spans="2:41" x14ac:dyDescent="0.25">
      <c r="B189" t="s">
        <v>438</v>
      </c>
      <c r="C189" s="128">
        <v>31498</v>
      </c>
      <c r="D189" s="128">
        <v>0</v>
      </c>
      <c r="E189" s="128">
        <v>514</v>
      </c>
      <c r="F189" s="128">
        <v>1462</v>
      </c>
      <c r="G189" s="128">
        <v>8004</v>
      </c>
      <c r="H189" s="128">
        <v>3421</v>
      </c>
      <c r="I189" s="128">
        <v>994</v>
      </c>
      <c r="J189" s="128">
        <v>885</v>
      </c>
      <c r="K189" s="128">
        <v>286</v>
      </c>
      <c r="L189" s="128">
        <v>787</v>
      </c>
      <c r="M189" s="128">
        <v>1555</v>
      </c>
      <c r="N189" s="128">
        <v>3305</v>
      </c>
      <c r="O189" s="128">
        <v>6286</v>
      </c>
      <c r="P189" s="128">
        <v>2844</v>
      </c>
      <c r="Q189" s="128">
        <v>1155</v>
      </c>
      <c r="R189" s="128"/>
      <c r="S189" t="s">
        <v>438</v>
      </c>
      <c r="T189" s="128">
        <f t="shared" si="6"/>
        <v>29522</v>
      </c>
      <c r="U189" s="128">
        <v>24470000</v>
      </c>
      <c r="V189" s="128">
        <v>19956640.496618208</v>
      </c>
      <c r="W189" s="128">
        <v>1740</v>
      </c>
      <c r="X189" s="128">
        <v>2125</v>
      </c>
      <c r="Y189" s="128">
        <v>72</v>
      </c>
      <c r="Z189" s="128">
        <v>264</v>
      </c>
      <c r="AA189" s="128">
        <v>333</v>
      </c>
      <c r="AB189" s="128">
        <v>28</v>
      </c>
      <c r="AC189" s="128">
        <v>0</v>
      </c>
      <c r="AD189" s="128">
        <v>0</v>
      </c>
      <c r="AE189" s="128">
        <v>9</v>
      </c>
      <c r="AF189" s="128">
        <f t="shared" si="7"/>
        <v>20437.640496618209</v>
      </c>
      <c r="AG189" s="128">
        <v>13922</v>
      </c>
      <c r="AH189" s="128">
        <f t="shared" si="8"/>
        <v>1468.010379012944</v>
      </c>
      <c r="AI189" t="s">
        <v>467</v>
      </c>
      <c r="AM189" t="s">
        <v>202</v>
      </c>
      <c r="AN189" s="362">
        <v>2210.6409223112933</v>
      </c>
      <c r="AO189" t="s">
        <v>467</v>
      </c>
    </row>
    <row r="190" spans="2:41" x14ac:dyDescent="0.25">
      <c r="B190" t="s">
        <v>415</v>
      </c>
      <c r="C190" s="128">
        <v>19455</v>
      </c>
      <c r="D190" s="128">
        <v>0</v>
      </c>
      <c r="E190" s="128">
        <v>12</v>
      </c>
      <c r="F190" s="128">
        <v>579</v>
      </c>
      <c r="G190" s="128">
        <v>6487</v>
      </c>
      <c r="H190" s="128">
        <v>2849</v>
      </c>
      <c r="I190" s="128">
        <v>662</v>
      </c>
      <c r="J190" s="128">
        <v>410</v>
      </c>
      <c r="K190" s="128">
        <v>52</v>
      </c>
      <c r="L190" s="128">
        <v>284</v>
      </c>
      <c r="M190" s="128">
        <v>548</v>
      </c>
      <c r="N190" s="128">
        <v>2666</v>
      </c>
      <c r="O190" s="128">
        <v>3638</v>
      </c>
      <c r="P190" s="128">
        <v>1217</v>
      </c>
      <c r="Q190" s="128">
        <v>51</v>
      </c>
      <c r="R190" s="128"/>
      <c r="S190" t="s">
        <v>415</v>
      </c>
      <c r="T190" s="128">
        <f t="shared" si="6"/>
        <v>18864</v>
      </c>
      <c r="U190" s="128">
        <v>16094000</v>
      </c>
      <c r="V190" s="128">
        <v>12117421.143395387</v>
      </c>
      <c r="W190" s="128">
        <v>545</v>
      </c>
      <c r="X190" s="128">
        <v>933</v>
      </c>
      <c r="Y190" s="128">
        <v>0</v>
      </c>
      <c r="Z190" s="128">
        <v>102</v>
      </c>
      <c r="AA190" s="128">
        <v>103</v>
      </c>
      <c r="AB190" s="128">
        <v>30</v>
      </c>
      <c r="AC190" s="128">
        <v>79</v>
      </c>
      <c r="AD190" s="128">
        <v>0</v>
      </c>
      <c r="AE190" s="128">
        <v>25</v>
      </c>
      <c r="AF190" s="128">
        <f t="shared" si="7"/>
        <v>13070.421143395386</v>
      </c>
      <c r="AG190" s="128">
        <v>8045</v>
      </c>
      <c r="AH190" s="128">
        <f t="shared" si="8"/>
        <v>1624.6639084394515</v>
      </c>
      <c r="AI190" t="s">
        <v>467</v>
      </c>
      <c r="AM190" t="s">
        <v>203</v>
      </c>
      <c r="AN190" s="362">
        <v>1647.5089025419384</v>
      </c>
      <c r="AO190" t="s">
        <v>467</v>
      </c>
    </row>
    <row r="191" spans="2:41" x14ac:dyDescent="0.25">
      <c r="B191" t="s">
        <v>191</v>
      </c>
      <c r="C191" s="128">
        <v>68032</v>
      </c>
      <c r="D191" s="128">
        <v>1931</v>
      </c>
      <c r="E191" s="128">
        <v>862</v>
      </c>
      <c r="F191" s="128">
        <v>1958</v>
      </c>
      <c r="G191" s="128">
        <v>14837</v>
      </c>
      <c r="H191" s="128">
        <v>-1356</v>
      </c>
      <c r="I191" s="128">
        <v>2544</v>
      </c>
      <c r="J191" s="128">
        <v>3165</v>
      </c>
      <c r="K191" s="128">
        <v>2464</v>
      </c>
      <c r="L191" s="128">
        <v>3041</v>
      </c>
      <c r="M191" s="128">
        <v>4228</v>
      </c>
      <c r="N191" s="128">
        <v>7355</v>
      </c>
      <c r="O191" s="128">
        <v>15692</v>
      </c>
      <c r="P191" s="128">
        <v>7968</v>
      </c>
      <c r="Q191" s="128">
        <v>3343</v>
      </c>
      <c r="R191" s="128"/>
      <c r="S191" t="s">
        <v>191</v>
      </c>
      <c r="T191" s="128">
        <f t="shared" si="6"/>
        <v>63281</v>
      </c>
      <c r="U191" s="128">
        <v>52219000</v>
      </c>
      <c r="V191" s="128">
        <v>40498011.235899925</v>
      </c>
      <c r="W191" s="128">
        <v>2376</v>
      </c>
      <c r="X191" s="128">
        <v>0</v>
      </c>
      <c r="Y191" s="128">
        <v>255</v>
      </c>
      <c r="Z191" s="128">
        <v>341</v>
      </c>
      <c r="AA191" s="128">
        <v>2102</v>
      </c>
      <c r="AB191" s="128">
        <v>494</v>
      </c>
      <c r="AC191" s="128">
        <v>63</v>
      </c>
      <c r="AD191" s="128">
        <v>0</v>
      </c>
      <c r="AE191" s="128">
        <v>107</v>
      </c>
      <c r="AF191" s="128">
        <f t="shared" si="7"/>
        <v>45822.011235899925</v>
      </c>
      <c r="AG191" s="128">
        <v>25457</v>
      </c>
      <c r="AH191" s="128">
        <f t="shared" si="8"/>
        <v>1799.9768722119622</v>
      </c>
      <c r="AI191" t="s">
        <v>467</v>
      </c>
      <c r="AM191" t="s">
        <v>387</v>
      </c>
      <c r="AN191" s="362">
        <v>1611.6693219393396</v>
      </c>
      <c r="AO191" t="s">
        <v>467</v>
      </c>
    </row>
    <row r="192" spans="2:41" x14ac:dyDescent="0.25">
      <c r="B192" t="s">
        <v>416</v>
      </c>
      <c r="C192" s="128">
        <v>48716</v>
      </c>
      <c r="D192" s="128">
        <v>5583</v>
      </c>
      <c r="E192" s="128">
        <v>0</v>
      </c>
      <c r="F192" s="128">
        <v>1097</v>
      </c>
      <c r="G192" s="128">
        <v>9988</v>
      </c>
      <c r="H192" s="128">
        <v>3468</v>
      </c>
      <c r="I192" s="128">
        <v>1421</v>
      </c>
      <c r="J192" s="128">
        <v>1985</v>
      </c>
      <c r="K192" s="128">
        <v>192</v>
      </c>
      <c r="L192" s="128">
        <v>799</v>
      </c>
      <c r="M192" s="128">
        <v>2532</v>
      </c>
      <c r="N192" s="128">
        <v>5680</v>
      </c>
      <c r="O192" s="128">
        <v>10226</v>
      </c>
      <c r="P192" s="128">
        <v>5002</v>
      </c>
      <c r="Q192" s="128">
        <v>743</v>
      </c>
      <c r="R192" s="128"/>
      <c r="S192" t="s">
        <v>416</v>
      </c>
      <c r="T192" s="128">
        <f t="shared" si="6"/>
        <v>42036</v>
      </c>
      <c r="U192" s="128">
        <v>35878000</v>
      </c>
      <c r="V192" s="128">
        <v>29152046.882175498</v>
      </c>
      <c r="W192" s="128">
        <v>2399</v>
      </c>
      <c r="X192" s="128">
        <v>2273</v>
      </c>
      <c r="Y192" s="128">
        <v>20</v>
      </c>
      <c r="Z192" s="128">
        <v>83</v>
      </c>
      <c r="AA192" s="128">
        <v>519</v>
      </c>
      <c r="AB192" s="128">
        <v>22</v>
      </c>
      <c r="AC192" s="128">
        <v>19</v>
      </c>
      <c r="AD192" s="128">
        <v>0</v>
      </c>
      <c r="AE192" s="128">
        <v>7</v>
      </c>
      <c r="AF192" s="128">
        <f t="shared" si="7"/>
        <v>29968.046882175498</v>
      </c>
      <c r="AG192" s="128">
        <v>17501</v>
      </c>
      <c r="AH192" s="128">
        <f t="shared" si="8"/>
        <v>1712.3619725830238</v>
      </c>
      <c r="AI192" t="s">
        <v>467</v>
      </c>
      <c r="AM192" t="s">
        <v>388</v>
      </c>
      <c r="AN192" s="362">
        <v>1677.7444733715481</v>
      </c>
      <c r="AO192" t="s">
        <v>467</v>
      </c>
    </row>
    <row r="193" spans="2:41" x14ac:dyDescent="0.25">
      <c r="B193" t="s">
        <v>225</v>
      </c>
      <c r="C193" s="128">
        <v>245208</v>
      </c>
      <c r="D193" s="128">
        <v>20774</v>
      </c>
      <c r="E193" s="128">
        <v>2932</v>
      </c>
      <c r="F193" s="128">
        <v>10866</v>
      </c>
      <c r="G193" s="128">
        <v>48581</v>
      </c>
      <c r="H193" s="128">
        <v>12100</v>
      </c>
      <c r="I193" s="128">
        <v>5739</v>
      </c>
      <c r="J193" s="128">
        <v>9194</v>
      </c>
      <c r="K193" s="128">
        <v>17737</v>
      </c>
      <c r="L193" s="128">
        <v>7500</v>
      </c>
      <c r="M193" s="128">
        <v>15203</v>
      </c>
      <c r="N193" s="128">
        <v>33642</v>
      </c>
      <c r="O193" s="128">
        <v>41515</v>
      </c>
      <c r="P193" s="128">
        <v>16318</v>
      </c>
      <c r="Q193" s="128">
        <v>3422</v>
      </c>
      <c r="R193" s="128"/>
      <c r="S193" t="s">
        <v>225</v>
      </c>
      <c r="T193" s="128">
        <f t="shared" si="6"/>
        <v>210636</v>
      </c>
      <c r="U193" s="128">
        <v>171471000</v>
      </c>
      <c r="V193" s="128">
        <v>118062634.93080659</v>
      </c>
      <c r="W193" s="128">
        <v>5588</v>
      </c>
      <c r="X193" s="128">
        <v>9421</v>
      </c>
      <c r="Y193" s="128">
        <v>453</v>
      </c>
      <c r="Z193" s="128">
        <v>953</v>
      </c>
      <c r="AA193" s="128">
        <v>2663</v>
      </c>
      <c r="AB193" s="128">
        <v>311</v>
      </c>
      <c r="AC193" s="128">
        <v>59</v>
      </c>
      <c r="AD193" s="128">
        <v>5774</v>
      </c>
      <c r="AE193" s="128">
        <v>1008</v>
      </c>
      <c r="AF193" s="128">
        <f t="shared" si="7"/>
        <v>130997.63493080658</v>
      </c>
      <c r="AG193" s="128">
        <v>65437</v>
      </c>
      <c r="AH193" s="128">
        <f t="shared" si="8"/>
        <v>2001.8893734554852</v>
      </c>
      <c r="AI193" t="s">
        <v>118</v>
      </c>
      <c r="AM193" t="s">
        <v>389</v>
      </c>
      <c r="AN193" s="362">
        <v>1457.424863217354</v>
      </c>
      <c r="AO193" t="s">
        <v>467</v>
      </c>
    </row>
    <row r="194" spans="2:41" x14ac:dyDescent="0.25">
      <c r="B194" t="s">
        <v>309</v>
      </c>
      <c r="C194" s="128">
        <v>79670</v>
      </c>
      <c r="D194" s="128">
        <v>9044</v>
      </c>
      <c r="E194" s="128">
        <v>420</v>
      </c>
      <c r="F194" s="128">
        <v>3101</v>
      </c>
      <c r="G194" s="128">
        <v>20760</v>
      </c>
      <c r="H194" s="128">
        <v>4955</v>
      </c>
      <c r="I194" s="128">
        <v>2043</v>
      </c>
      <c r="J194" s="128">
        <v>3550</v>
      </c>
      <c r="K194" s="128">
        <v>2113</v>
      </c>
      <c r="L194" s="128">
        <v>2460</v>
      </c>
      <c r="M194" s="128">
        <v>4521</v>
      </c>
      <c r="N194" s="128">
        <v>6150</v>
      </c>
      <c r="O194" s="128">
        <v>14590</v>
      </c>
      <c r="P194" s="128">
        <v>6932</v>
      </c>
      <c r="Q194" s="128">
        <v>967</v>
      </c>
      <c r="R194" s="128"/>
      <c r="S194" t="s">
        <v>309</v>
      </c>
      <c r="T194" s="128">
        <f t="shared" si="6"/>
        <v>67105</v>
      </c>
      <c r="U194" s="128">
        <v>52507000</v>
      </c>
      <c r="V194" s="128">
        <v>43195410.917654231</v>
      </c>
      <c r="W194" s="128">
        <v>2800</v>
      </c>
      <c r="X194" s="128">
        <v>3906</v>
      </c>
      <c r="Y194" s="128">
        <v>166</v>
      </c>
      <c r="Z194" s="128">
        <v>230</v>
      </c>
      <c r="AA194" s="128">
        <v>1233</v>
      </c>
      <c r="AB194" s="128">
        <v>444</v>
      </c>
      <c r="AC194" s="128">
        <v>0</v>
      </c>
      <c r="AD194" s="128">
        <v>0</v>
      </c>
      <c r="AE194" s="128">
        <v>126</v>
      </c>
      <c r="AF194" s="128">
        <f t="shared" si="7"/>
        <v>48888.410917654233</v>
      </c>
      <c r="AG194" s="128">
        <v>29460</v>
      </c>
      <c r="AH194" s="128">
        <f t="shared" si="8"/>
        <v>1659.4844167567628</v>
      </c>
      <c r="AI194" t="s">
        <v>467</v>
      </c>
      <c r="AM194" t="s">
        <v>158</v>
      </c>
      <c r="AN194" s="362">
        <v>2285.0060401450296</v>
      </c>
      <c r="AO194" t="s">
        <v>467</v>
      </c>
    </row>
    <row r="195" spans="2:41" x14ac:dyDescent="0.25">
      <c r="B195" t="s">
        <v>192</v>
      </c>
      <c r="C195" s="128">
        <v>132639</v>
      </c>
      <c r="D195" s="128">
        <v>24201</v>
      </c>
      <c r="E195" s="128">
        <v>564</v>
      </c>
      <c r="F195" s="128">
        <v>6210</v>
      </c>
      <c r="G195" s="128">
        <v>25585</v>
      </c>
      <c r="H195" s="128">
        <v>7579</v>
      </c>
      <c r="I195" s="128">
        <v>2876</v>
      </c>
      <c r="J195" s="128">
        <v>4410</v>
      </c>
      <c r="K195" s="128">
        <v>3764</v>
      </c>
      <c r="L195" s="128">
        <v>3394</v>
      </c>
      <c r="M195" s="128">
        <v>7872</v>
      </c>
      <c r="N195" s="128">
        <v>12252</v>
      </c>
      <c r="O195" s="128">
        <v>23637</v>
      </c>
      <c r="P195" s="128">
        <v>7407</v>
      </c>
      <c r="Q195" s="128">
        <v>3471</v>
      </c>
      <c r="R195" s="128"/>
      <c r="S195" t="s">
        <v>192</v>
      </c>
      <c r="T195" s="128">
        <f t="shared" ref="T195:T258" si="9">SUM(C195,-D195,-E195,-F195)</f>
        <v>101664</v>
      </c>
      <c r="U195" s="128">
        <v>87315000</v>
      </c>
      <c r="V195" s="128">
        <v>68463645.598888382</v>
      </c>
      <c r="W195" s="128">
        <v>2324</v>
      </c>
      <c r="X195" s="128">
        <v>3395</v>
      </c>
      <c r="Y195" s="128">
        <v>607</v>
      </c>
      <c r="Z195" s="128">
        <v>444</v>
      </c>
      <c r="AA195" s="128">
        <v>1477</v>
      </c>
      <c r="AB195" s="128">
        <v>349</v>
      </c>
      <c r="AC195" s="128">
        <v>307</v>
      </c>
      <c r="AD195" s="128">
        <v>450</v>
      </c>
      <c r="AE195" s="128">
        <v>14</v>
      </c>
      <c r="AF195" s="128">
        <f t="shared" ref="AF195:AF258" si="10">SUM(T195,-U195/1000,V195/1000,-W195,-X195,-Y195,-Z195,-AA195,-AB195,-AC195,-AD195,-AE195)</f>
        <v>73445.645598888383</v>
      </c>
      <c r="AG195" s="128">
        <v>44987</v>
      </c>
      <c r="AH195" s="128">
        <f t="shared" ref="AH195:AH258" si="11">AF195*1000/AG195</f>
        <v>1632.5970969144059</v>
      </c>
      <c r="AI195" t="s">
        <v>467</v>
      </c>
      <c r="AM195" t="s">
        <v>230</v>
      </c>
      <c r="AN195" s="362">
        <v>1506.1045528649147</v>
      </c>
      <c r="AO195" t="s">
        <v>467</v>
      </c>
    </row>
    <row r="196" spans="2:41" x14ac:dyDescent="0.25">
      <c r="B196" t="s">
        <v>193</v>
      </c>
      <c r="C196" s="128">
        <v>965639</v>
      </c>
      <c r="D196" s="128">
        <v>157849</v>
      </c>
      <c r="E196" s="128">
        <v>4758</v>
      </c>
      <c r="F196" s="128">
        <v>34512</v>
      </c>
      <c r="G196" s="128">
        <v>121480</v>
      </c>
      <c r="H196" s="128">
        <v>30367</v>
      </c>
      <c r="I196" s="128">
        <v>17992</v>
      </c>
      <c r="J196" s="128">
        <v>42758</v>
      </c>
      <c r="K196" s="128">
        <v>6674</v>
      </c>
      <c r="L196" s="128">
        <v>34278</v>
      </c>
      <c r="M196" s="128">
        <v>54176</v>
      </c>
      <c r="N196" s="128">
        <v>183257</v>
      </c>
      <c r="O196" s="128">
        <v>229950</v>
      </c>
      <c r="P196" s="128">
        <v>39459</v>
      </c>
      <c r="Q196" s="128">
        <v>12170</v>
      </c>
      <c r="R196" s="128"/>
      <c r="S196" t="s">
        <v>193</v>
      </c>
      <c r="T196" s="128">
        <f t="shared" si="9"/>
        <v>768520</v>
      </c>
      <c r="U196" s="128">
        <v>757186000</v>
      </c>
      <c r="V196" s="128">
        <v>386475200.71062922</v>
      </c>
      <c r="W196" s="128">
        <v>16112</v>
      </c>
      <c r="X196" s="128">
        <v>3966</v>
      </c>
      <c r="Y196" s="128">
        <v>0</v>
      </c>
      <c r="Z196" s="128">
        <v>2202</v>
      </c>
      <c r="AA196" s="128">
        <v>6515</v>
      </c>
      <c r="AB196" s="128">
        <v>2285</v>
      </c>
      <c r="AC196" s="128">
        <v>881</v>
      </c>
      <c r="AD196" s="128">
        <v>19790</v>
      </c>
      <c r="AE196" s="128">
        <v>860</v>
      </c>
      <c r="AF196" s="128">
        <f t="shared" si="10"/>
        <v>345198.20071062923</v>
      </c>
      <c r="AG196" s="128">
        <v>182465</v>
      </c>
      <c r="AH196" s="128">
        <f t="shared" si="11"/>
        <v>1891.8598126250472</v>
      </c>
      <c r="AI196" t="s">
        <v>441</v>
      </c>
      <c r="AM196" t="s">
        <v>137</v>
      </c>
      <c r="AN196" s="362">
        <v>2340.2609672546273</v>
      </c>
      <c r="AO196" t="s">
        <v>467</v>
      </c>
    </row>
    <row r="197" spans="2:41" x14ac:dyDescent="0.25">
      <c r="B197" t="s">
        <v>479</v>
      </c>
      <c r="C197" s="128">
        <v>340421</v>
      </c>
      <c r="D197" s="128">
        <v>20530</v>
      </c>
      <c r="E197" s="128">
        <v>2621</v>
      </c>
      <c r="F197" s="128">
        <v>11556</v>
      </c>
      <c r="G197" s="128">
        <v>63975</v>
      </c>
      <c r="H197" s="128">
        <v>21246</v>
      </c>
      <c r="I197" s="128">
        <v>7221</v>
      </c>
      <c r="J197" s="128">
        <v>14840</v>
      </c>
      <c r="K197" s="128">
        <v>1471</v>
      </c>
      <c r="L197" s="128">
        <v>9745</v>
      </c>
      <c r="M197" s="128">
        <v>19693</v>
      </c>
      <c r="N197" s="128">
        <v>50202</v>
      </c>
      <c r="O197" s="128">
        <v>96519</v>
      </c>
      <c r="P197" s="128">
        <v>21257</v>
      </c>
      <c r="Q197" s="128">
        <v>529</v>
      </c>
      <c r="R197" s="128"/>
      <c r="S197" t="s">
        <v>479</v>
      </c>
      <c r="T197" s="128">
        <f t="shared" si="9"/>
        <v>305714</v>
      </c>
      <c r="U197" s="128">
        <v>285591000</v>
      </c>
      <c r="V197" s="128">
        <v>175060958.22058797</v>
      </c>
      <c r="W197" s="128">
        <v>6826</v>
      </c>
      <c r="X197" s="128">
        <v>14009</v>
      </c>
      <c r="Y197" s="128">
        <v>500</v>
      </c>
      <c r="Z197" s="128">
        <v>833</v>
      </c>
      <c r="AA197" s="128">
        <v>687</v>
      </c>
      <c r="AB197" s="128">
        <v>129</v>
      </c>
      <c r="AC197" s="128">
        <v>225</v>
      </c>
      <c r="AD197" s="128">
        <v>3118</v>
      </c>
      <c r="AE197" s="128">
        <v>797</v>
      </c>
      <c r="AF197" s="128">
        <f t="shared" si="10"/>
        <v>168059.95822058796</v>
      </c>
      <c r="AG197" s="128">
        <v>86848</v>
      </c>
      <c r="AH197" s="128">
        <f t="shared" si="11"/>
        <v>1935.1045299901893</v>
      </c>
      <c r="AI197" t="s">
        <v>118</v>
      </c>
      <c r="AM197" t="s">
        <v>319</v>
      </c>
      <c r="AN197" s="362">
        <v>1461.9238891722425</v>
      </c>
      <c r="AO197" t="s">
        <v>467</v>
      </c>
    </row>
    <row r="198" spans="2:41" x14ac:dyDescent="0.25">
      <c r="B198" t="s">
        <v>604</v>
      </c>
      <c r="C198" s="128">
        <v>173091</v>
      </c>
      <c r="D198" s="128">
        <v>33</v>
      </c>
      <c r="E198" s="128">
        <v>1804</v>
      </c>
      <c r="F198" s="128">
        <v>8160</v>
      </c>
      <c r="G198" s="128">
        <v>46042</v>
      </c>
      <c r="H198" s="128">
        <v>13225</v>
      </c>
      <c r="I198" s="128">
        <v>3537</v>
      </c>
      <c r="J198" s="128">
        <v>7900</v>
      </c>
      <c r="K198" s="128">
        <v>2948</v>
      </c>
      <c r="L198" s="128">
        <v>4199</v>
      </c>
      <c r="M198" s="128">
        <v>7921</v>
      </c>
      <c r="N198" s="128">
        <v>32715</v>
      </c>
      <c r="O198" s="128">
        <v>33687</v>
      </c>
      <c r="P198" s="128">
        <v>10078</v>
      </c>
      <c r="Q198" s="128">
        <v>872</v>
      </c>
      <c r="R198" s="128"/>
      <c r="S198" t="s">
        <v>604</v>
      </c>
      <c r="T198" s="128">
        <f t="shared" si="9"/>
        <v>163094</v>
      </c>
      <c r="U198" s="128">
        <v>145821000</v>
      </c>
      <c r="V198" s="128">
        <v>96716747.607696891</v>
      </c>
      <c r="W198" s="128">
        <v>4918</v>
      </c>
      <c r="X198" s="128">
        <v>5209</v>
      </c>
      <c r="Y198" s="128">
        <v>367</v>
      </c>
      <c r="Z198" s="128">
        <v>600</v>
      </c>
      <c r="AA198" s="128">
        <v>443</v>
      </c>
      <c r="AB198" s="128">
        <v>247</v>
      </c>
      <c r="AC198" s="128">
        <v>560</v>
      </c>
      <c r="AD198" s="128">
        <v>388</v>
      </c>
      <c r="AE198" s="128">
        <v>110</v>
      </c>
      <c r="AF198" s="128">
        <f t="shared" si="10"/>
        <v>101147.74760769689</v>
      </c>
      <c r="AG198" s="128">
        <v>45814</v>
      </c>
      <c r="AH198" s="128">
        <f t="shared" si="11"/>
        <v>2207.7912342885775</v>
      </c>
      <c r="AI198" t="s">
        <v>118</v>
      </c>
      <c r="AM198" t="s">
        <v>340</v>
      </c>
      <c r="AN198" s="362">
        <v>1966.0862456258951</v>
      </c>
      <c r="AO198" t="s">
        <v>467</v>
      </c>
    </row>
    <row r="199" spans="2:41" x14ac:dyDescent="0.25">
      <c r="B199" t="s">
        <v>335</v>
      </c>
      <c r="C199" s="128">
        <v>31307</v>
      </c>
      <c r="D199" s="128">
        <v>2025</v>
      </c>
      <c r="E199" s="128">
        <v>128</v>
      </c>
      <c r="F199" s="128">
        <v>1869</v>
      </c>
      <c r="G199" s="128">
        <v>6136</v>
      </c>
      <c r="H199" s="128">
        <v>4864</v>
      </c>
      <c r="I199" s="128">
        <v>1006</v>
      </c>
      <c r="J199" s="128">
        <v>2058</v>
      </c>
      <c r="K199" s="128">
        <v>997</v>
      </c>
      <c r="L199" s="128">
        <v>247</v>
      </c>
      <c r="M199" s="128">
        <v>1152</v>
      </c>
      <c r="N199" s="128">
        <v>3155</v>
      </c>
      <c r="O199" s="128">
        <v>4865</v>
      </c>
      <c r="P199" s="128">
        <v>2310</v>
      </c>
      <c r="Q199" s="128">
        <v>505</v>
      </c>
      <c r="R199" s="128"/>
      <c r="S199" t="s">
        <v>335</v>
      </c>
      <c r="T199" s="128">
        <f t="shared" si="9"/>
        <v>27285</v>
      </c>
      <c r="U199" s="128">
        <v>18757000</v>
      </c>
      <c r="V199" s="128">
        <v>15045067.753011648</v>
      </c>
      <c r="W199" s="128">
        <v>1078</v>
      </c>
      <c r="X199" s="128">
        <v>1282</v>
      </c>
      <c r="Y199" s="128">
        <v>68</v>
      </c>
      <c r="Z199" s="128">
        <v>120</v>
      </c>
      <c r="AA199" s="128">
        <v>200</v>
      </c>
      <c r="AB199" s="128">
        <v>253</v>
      </c>
      <c r="AC199" s="128">
        <v>2170</v>
      </c>
      <c r="AD199" s="128">
        <v>450</v>
      </c>
      <c r="AE199" s="128">
        <v>52</v>
      </c>
      <c r="AF199" s="128">
        <f t="shared" si="10"/>
        <v>17900.067753011648</v>
      </c>
      <c r="AG199" s="128">
        <v>7861</v>
      </c>
      <c r="AH199" s="128">
        <f t="shared" si="11"/>
        <v>2277.0726056496183</v>
      </c>
      <c r="AI199" t="s">
        <v>118</v>
      </c>
      <c r="AM199" t="s">
        <v>160</v>
      </c>
      <c r="AN199" s="362">
        <v>1757.3938526865604</v>
      </c>
      <c r="AO199" t="s">
        <v>467</v>
      </c>
    </row>
    <row r="200" spans="2:41" x14ac:dyDescent="0.25">
      <c r="B200" t="s">
        <v>114</v>
      </c>
      <c r="C200" s="128">
        <v>95995</v>
      </c>
      <c r="D200" s="128">
        <v>5455</v>
      </c>
      <c r="E200" s="128">
        <v>1528</v>
      </c>
      <c r="F200" s="128">
        <v>7116</v>
      </c>
      <c r="G200" s="128">
        <v>26023</v>
      </c>
      <c r="H200" s="128">
        <v>5197</v>
      </c>
      <c r="I200" s="128">
        <v>1852</v>
      </c>
      <c r="J200" s="128">
        <v>2864</v>
      </c>
      <c r="K200" s="128">
        <v>1506</v>
      </c>
      <c r="L200" s="128">
        <v>1735</v>
      </c>
      <c r="M200" s="128">
        <v>5617</v>
      </c>
      <c r="N200" s="128">
        <v>13533</v>
      </c>
      <c r="O200" s="128">
        <v>16991</v>
      </c>
      <c r="P200" s="128">
        <v>6670</v>
      </c>
      <c r="Q200" s="128">
        <v>567</v>
      </c>
      <c r="R200" s="128"/>
      <c r="S200" t="s">
        <v>114</v>
      </c>
      <c r="T200" s="128">
        <f t="shared" si="9"/>
        <v>81896</v>
      </c>
      <c r="U200" s="128">
        <v>74614000</v>
      </c>
      <c r="V200" s="128">
        <v>56162997.75775943</v>
      </c>
      <c r="W200" s="128">
        <v>4018</v>
      </c>
      <c r="X200" s="128">
        <v>3207</v>
      </c>
      <c r="Y200" s="128">
        <v>150</v>
      </c>
      <c r="Z200" s="128">
        <v>287</v>
      </c>
      <c r="AA200" s="128">
        <v>550</v>
      </c>
      <c r="AB200" s="128">
        <v>51</v>
      </c>
      <c r="AC200" s="128">
        <v>289</v>
      </c>
      <c r="AD200" s="128">
        <v>0</v>
      </c>
      <c r="AE200" s="128">
        <v>231</v>
      </c>
      <c r="AF200" s="128">
        <f t="shared" si="10"/>
        <v>54661.997757759433</v>
      </c>
      <c r="AG200" s="128">
        <v>31597</v>
      </c>
      <c r="AH200" s="128">
        <f t="shared" si="11"/>
        <v>1729.9742936911553</v>
      </c>
      <c r="AI200" t="s">
        <v>118</v>
      </c>
      <c r="AM200" t="s">
        <v>115</v>
      </c>
      <c r="AN200" s="362">
        <v>1448.3484429636158</v>
      </c>
      <c r="AO200" t="s">
        <v>467</v>
      </c>
    </row>
    <row r="201" spans="2:41" x14ac:dyDescent="0.25">
      <c r="B201" t="s">
        <v>432</v>
      </c>
      <c r="C201" s="128">
        <v>149181</v>
      </c>
      <c r="D201" s="128">
        <v>5528</v>
      </c>
      <c r="E201" s="128">
        <v>157</v>
      </c>
      <c r="F201" s="128">
        <v>4903</v>
      </c>
      <c r="G201" s="128">
        <v>32722</v>
      </c>
      <c r="H201" s="128">
        <v>10084</v>
      </c>
      <c r="I201" s="128">
        <v>3616</v>
      </c>
      <c r="J201" s="128">
        <v>6529</v>
      </c>
      <c r="K201" s="128">
        <v>4370</v>
      </c>
      <c r="L201" s="128">
        <v>4468</v>
      </c>
      <c r="M201" s="128">
        <v>10294</v>
      </c>
      <c r="N201" s="128">
        <v>24655</v>
      </c>
      <c r="O201" s="128">
        <v>29376</v>
      </c>
      <c r="P201" s="128">
        <v>11078</v>
      </c>
      <c r="Q201" s="128">
        <v>2077</v>
      </c>
      <c r="R201" s="128"/>
      <c r="S201" t="s">
        <v>432</v>
      </c>
      <c r="T201" s="128">
        <f t="shared" si="9"/>
        <v>138593</v>
      </c>
      <c r="U201" s="128">
        <v>131100000</v>
      </c>
      <c r="V201" s="128">
        <v>92229254.574701637</v>
      </c>
      <c r="W201" s="128">
        <v>3333</v>
      </c>
      <c r="X201" s="128">
        <v>6644</v>
      </c>
      <c r="Y201" s="128">
        <v>536</v>
      </c>
      <c r="Z201" s="128">
        <v>477</v>
      </c>
      <c r="AA201" s="128">
        <v>1098</v>
      </c>
      <c r="AB201" s="128">
        <v>279</v>
      </c>
      <c r="AC201" s="128">
        <v>200</v>
      </c>
      <c r="AD201" s="128">
        <v>0</v>
      </c>
      <c r="AE201" s="128">
        <v>34</v>
      </c>
      <c r="AF201" s="128">
        <f t="shared" si="10"/>
        <v>87121.254574701641</v>
      </c>
      <c r="AG201" s="128">
        <v>49738</v>
      </c>
      <c r="AH201" s="128">
        <f t="shared" si="11"/>
        <v>1751.603493801553</v>
      </c>
      <c r="AI201" t="s">
        <v>118</v>
      </c>
      <c r="AM201" t="s">
        <v>274</v>
      </c>
      <c r="AN201" s="362">
        <v>1478.1451348423907</v>
      </c>
      <c r="AO201" t="s">
        <v>467</v>
      </c>
    </row>
    <row r="202" spans="2:41" x14ac:dyDescent="0.25">
      <c r="B202" t="s">
        <v>310</v>
      </c>
      <c r="C202" s="128">
        <v>155520</v>
      </c>
      <c r="D202" s="128">
        <v>16245</v>
      </c>
      <c r="E202" s="128">
        <v>2881</v>
      </c>
      <c r="F202" s="128">
        <v>9824</v>
      </c>
      <c r="G202" s="128">
        <v>25277</v>
      </c>
      <c r="H202" s="128">
        <v>10929</v>
      </c>
      <c r="I202" s="128">
        <v>5428</v>
      </c>
      <c r="J202" s="128">
        <v>6259</v>
      </c>
      <c r="K202" s="128">
        <v>1478</v>
      </c>
      <c r="L202" s="128">
        <v>3342</v>
      </c>
      <c r="M202" s="128">
        <v>11917</v>
      </c>
      <c r="N202" s="128">
        <v>14352</v>
      </c>
      <c r="O202" s="128">
        <v>29830</v>
      </c>
      <c r="P202" s="128">
        <v>12001</v>
      </c>
      <c r="Q202" s="128">
        <v>5757</v>
      </c>
      <c r="R202" s="128"/>
      <c r="S202" t="s">
        <v>310</v>
      </c>
      <c r="T202" s="128">
        <f t="shared" si="9"/>
        <v>126570</v>
      </c>
      <c r="U202" s="128">
        <v>87134000</v>
      </c>
      <c r="V202" s="128">
        <v>66357993.474020973</v>
      </c>
      <c r="W202" s="128">
        <v>4892</v>
      </c>
      <c r="X202" s="128">
        <v>7319</v>
      </c>
      <c r="Y202" s="128">
        <v>181</v>
      </c>
      <c r="Z202" s="128">
        <v>481</v>
      </c>
      <c r="AA202" s="128">
        <v>2777</v>
      </c>
      <c r="AB202" s="128">
        <v>401</v>
      </c>
      <c r="AC202" s="128">
        <v>3575</v>
      </c>
      <c r="AD202" s="128">
        <v>5733</v>
      </c>
      <c r="AE202" s="128">
        <v>283</v>
      </c>
      <c r="AF202" s="128">
        <f t="shared" si="10"/>
        <v>80151.993474020972</v>
      </c>
      <c r="AG202" s="128">
        <v>45186</v>
      </c>
      <c r="AH202" s="128">
        <f t="shared" si="11"/>
        <v>1773.8236062944491</v>
      </c>
      <c r="AI202" t="s">
        <v>118</v>
      </c>
      <c r="AM202" t="s">
        <v>275</v>
      </c>
      <c r="AN202" s="362">
        <v>1676.8766854681362</v>
      </c>
      <c r="AO202" t="s">
        <v>467</v>
      </c>
    </row>
    <row r="203" spans="2:41" x14ac:dyDescent="0.25">
      <c r="B203" t="s">
        <v>435</v>
      </c>
      <c r="C203" s="128">
        <v>62972</v>
      </c>
      <c r="D203" s="128">
        <v>7001</v>
      </c>
      <c r="E203" s="128">
        <v>575</v>
      </c>
      <c r="F203" s="128">
        <v>2020</v>
      </c>
      <c r="G203" s="128">
        <v>9618</v>
      </c>
      <c r="H203" s="128">
        <v>9664</v>
      </c>
      <c r="I203" s="128">
        <v>1792</v>
      </c>
      <c r="J203" s="128">
        <v>2630</v>
      </c>
      <c r="K203" s="128">
        <v>268</v>
      </c>
      <c r="L203" s="128">
        <v>1520</v>
      </c>
      <c r="M203" s="128">
        <v>3677</v>
      </c>
      <c r="N203" s="128">
        <v>7742</v>
      </c>
      <c r="O203" s="128">
        <v>11946</v>
      </c>
      <c r="P203" s="128">
        <v>4447</v>
      </c>
      <c r="Q203" s="128">
        <v>901</v>
      </c>
      <c r="R203" s="128"/>
      <c r="S203" t="s">
        <v>435</v>
      </c>
      <c r="T203" s="128">
        <f t="shared" si="9"/>
        <v>53376</v>
      </c>
      <c r="U203" s="128">
        <v>46306000</v>
      </c>
      <c r="V203" s="128">
        <v>34587152.234645076</v>
      </c>
      <c r="W203" s="128">
        <v>2104</v>
      </c>
      <c r="X203" s="128">
        <v>2947</v>
      </c>
      <c r="Y203" s="128">
        <v>280</v>
      </c>
      <c r="Z203" s="128">
        <v>340</v>
      </c>
      <c r="AA203" s="128">
        <v>784</v>
      </c>
      <c r="AB203" s="128">
        <v>49</v>
      </c>
      <c r="AC203" s="128">
        <v>24</v>
      </c>
      <c r="AD203" s="128">
        <v>0</v>
      </c>
      <c r="AE203" s="128">
        <v>101</v>
      </c>
      <c r="AF203" s="128">
        <f t="shared" si="10"/>
        <v>35028.152234645073</v>
      </c>
      <c r="AG203" s="128">
        <v>24009</v>
      </c>
      <c r="AH203" s="128">
        <f t="shared" si="11"/>
        <v>1458.9592333976873</v>
      </c>
      <c r="AI203" t="s">
        <v>467</v>
      </c>
      <c r="AM203" t="s">
        <v>433</v>
      </c>
      <c r="AN203" s="362">
        <v>1755.9983995128541</v>
      </c>
      <c r="AO203" t="s">
        <v>467</v>
      </c>
    </row>
    <row r="204" spans="2:41" x14ac:dyDescent="0.25">
      <c r="B204" t="s">
        <v>194</v>
      </c>
      <c r="C204" s="128">
        <v>76350</v>
      </c>
      <c r="D204" s="128">
        <v>285</v>
      </c>
      <c r="E204" s="128">
        <v>360</v>
      </c>
      <c r="F204" s="128">
        <v>4168</v>
      </c>
      <c r="G204" s="128">
        <v>18062</v>
      </c>
      <c r="H204" s="128">
        <v>9687</v>
      </c>
      <c r="I204" s="128">
        <v>1766</v>
      </c>
      <c r="J204" s="128">
        <v>2529</v>
      </c>
      <c r="K204" s="128">
        <v>422</v>
      </c>
      <c r="L204" s="128">
        <v>2112</v>
      </c>
      <c r="M204" s="128">
        <v>3569</v>
      </c>
      <c r="N204" s="128">
        <v>9506</v>
      </c>
      <c r="O204" s="128">
        <v>17942</v>
      </c>
      <c r="P204" s="128">
        <v>5844</v>
      </c>
      <c r="Q204" s="128">
        <v>358</v>
      </c>
      <c r="R204" s="128"/>
      <c r="S204" t="s">
        <v>194</v>
      </c>
      <c r="T204" s="128">
        <f t="shared" si="9"/>
        <v>71537</v>
      </c>
      <c r="U204" s="128">
        <v>62167000</v>
      </c>
      <c r="V204" s="128">
        <v>48062782.845099866</v>
      </c>
      <c r="W204" s="128">
        <v>2121</v>
      </c>
      <c r="X204" s="128">
        <v>2321</v>
      </c>
      <c r="Y204" s="128">
        <v>319</v>
      </c>
      <c r="Z204" s="128">
        <v>536</v>
      </c>
      <c r="AA204" s="128">
        <v>1036</v>
      </c>
      <c r="AB204" s="128">
        <v>78</v>
      </c>
      <c r="AC204" s="128">
        <v>891</v>
      </c>
      <c r="AD204" s="128">
        <v>0</v>
      </c>
      <c r="AE204" s="128">
        <v>162</v>
      </c>
      <c r="AF204" s="128">
        <f t="shared" si="10"/>
        <v>49968.782845099864</v>
      </c>
      <c r="AG204" s="128">
        <v>28733</v>
      </c>
      <c r="AH204" s="128">
        <f t="shared" si="11"/>
        <v>1739.0729420909709</v>
      </c>
      <c r="AI204" t="s">
        <v>467</v>
      </c>
      <c r="AM204" t="s">
        <v>232</v>
      </c>
      <c r="AN204" s="362">
        <v>1553.6032654450728</v>
      </c>
      <c r="AO204" t="s">
        <v>467</v>
      </c>
    </row>
    <row r="205" spans="2:41" x14ac:dyDescent="0.25">
      <c r="B205" t="s">
        <v>311</v>
      </c>
      <c r="C205" s="128">
        <v>69123</v>
      </c>
      <c r="D205" s="128">
        <v>7067</v>
      </c>
      <c r="E205" s="128">
        <v>1092</v>
      </c>
      <c r="F205" s="128">
        <v>3715</v>
      </c>
      <c r="G205" s="128">
        <v>11664</v>
      </c>
      <c r="H205" s="128">
        <v>7172</v>
      </c>
      <c r="I205" s="128">
        <v>1574</v>
      </c>
      <c r="J205" s="128">
        <v>3061</v>
      </c>
      <c r="K205" s="128">
        <v>242</v>
      </c>
      <c r="L205" s="128">
        <v>2853</v>
      </c>
      <c r="M205" s="128">
        <v>3040</v>
      </c>
      <c r="N205" s="128">
        <v>7363</v>
      </c>
      <c r="O205" s="128">
        <v>13389</v>
      </c>
      <c r="P205" s="128">
        <v>6511</v>
      </c>
      <c r="Q205" s="128">
        <v>380</v>
      </c>
      <c r="R205" s="128"/>
      <c r="S205" t="s">
        <v>311</v>
      </c>
      <c r="T205" s="128">
        <f t="shared" si="9"/>
        <v>57249</v>
      </c>
      <c r="U205" s="128">
        <v>45711000</v>
      </c>
      <c r="V205" s="128">
        <v>35384424.755033627</v>
      </c>
      <c r="W205" s="128">
        <v>2590</v>
      </c>
      <c r="X205" s="128">
        <v>3899</v>
      </c>
      <c r="Y205" s="128">
        <v>0</v>
      </c>
      <c r="Z205" s="128">
        <v>186</v>
      </c>
      <c r="AA205" s="128">
        <v>1939</v>
      </c>
      <c r="AB205" s="128">
        <v>39</v>
      </c>
      <c r="AC205" s="128">
        <v>464</v>
      </c>
      <c r="AD205" s="128">
        <v>0</v>
      </c>
      <c r="AE205" s="128">
        <v>42</v>
      </c>
      <c r="AF205" s="128">
        <f t="shared" si="10"/>
        <v>37763.424755033629</v>
      </c>
      <c r="AG205" s="128">
        <v>25750</v>
      </c>
      <c r="AH205" s="128">
        <f t="shared" si="11"/>
        <v>1466.540767185772</v>
      </c>
      <c r="AI205" t="s">
        <v>467</v>
      </c>
      <c r="AM205" t="s">
        <v>341</v>
      </c>
      <c r="AN205" s="362">
        <v>1757.5209901435064</v>
      </c>
      <c r="AO205" t="s">
        <v>467</v>
      </c>
    </row>
    <row r="206" spans="2:41" x14ac:dyDescent="0.25">
      <c r="B206" t="s">
        <v>380</v>
      </c>
      <c r="C206" s="128">
        <v>47473</v>
      </c>
      <c r="D206" s="128">
        <v>1808</v>
      </c>
      <c r="E206" s="128">
        <v>745</v>
      </c>
      <c r="F206" s="128">
        <v>2503</v>
      </c>
      <c r="G206" s="128">
        <v>10169</v>
      </c>
      <c r="H206" s="128">
        <v>4665</v>
      </c>
      <c r="I206" s="128">
        <v>1224</v>
      </c>
      <c r="J206" s="128">
        <v>1869</v>
      </c>
      <c r="K206" s="128">
        <v>477</v>
      </c>
      <c r="L206" s="128">
        <v>843</v>
      </c>
      <c r="M206" s="128">
        <v>3131</v>
      </c>
      <c r="N206" s="128">
        <v>5663</v>
      </c>
      <c r="O206" s="128">
        <v>8843</v>
      </c>
      <c r="P206" s="128">
        <v>3696</v>
      </c>
      <c r="Q206" s="128">
        <v>1869</v>
      </c>
      <c r="R206" s="128"/>
      <c r="S206" t="s">
        <v>380</v>
      </c>
      <c r="T206" s="128">
        <f t="shared" si="9"/>
        <v>42417</v>
      </c>
      <c r="U206" s="128">
        <v>34236000</v>
      </c>
      <c r="V206" s="128">
        <v>27357084.4388339</v>
      </c>
      <c r="W206" s="128">
        <v>1746</v>
      </c>
      <c r="X206" s="128">
        <v>1639</v>
      </c>
      <c r="Y206" s="128">
        <v>0</v>
      </c>
      <c r="Z206" s="128">
        <v>146</v>
      </c>
      <c r="AA206" s="128">
        <v>480</v>
      </c>
      <c r="AB206" s="128">
        <v>82</v>
      </c>
      <c r="AC206" s="128">
        <v>368</v>
      </c>
      <c r="AD206" s="128">
        <v>0</v>
      </c>
      <c r="AE206" s="128">
        <v>176</v>
      </c>
      <c r="AF206" s="128">
        <f t="shared" si="10"/>
        <v>30901.084438833903</v>
      </c>
      <c r="AG206" s="128">
        <v>19220</v>
      </c>
      <c r="AH206" s="128">
        <f t="shared" si="11"/>
        <v>1607.7567345907337</v>
      </c>
      <c r="AI206" t="s">
        <v>467</v>
      </c>
      <c r="AM206" t="s">
        <v>394</v>
      </c>
      <c r="AN206" s="362">
        <v>1905.8180930466729</v>
      </c>
      <c r="AO206" t="s">
        <v>467</v>
      </c>
    </row>
    <row r="207" spans="2:41" x14ac:dyDescent="0.25">
      <c r="B207" t="s">
        <v>381</v>
      </c>
      <c r="C207" s="128">
        <v>87532</v>
      </c>
      <c r="D207" s="128">
        <v>4778</v>
      </c>
      <c r="E207" s="128">
        <v>555</v>
      </c>
      <c r="F207" s="128">
        <v>3051</v>
      </c>
      <c r="G207" s="128">
        <v>20365</v>
      </c>
      <c r="H207" s="128">
        <v>7934</v>
      </c>
      <c r="I207" s="128">
        <v>2232</v>
      </c>
      <c r="J207" s="128">
        <v>2911</v>
      </c>
      <c r="K207" s="128">
        <v>1342</v>
      </c>
      <c r="L207" s="128">
        <v>2140</v>
      </c>
      <c r="M207" s="128">
        <v>6182</v>
      </c>
      <c r="N207" s="128">
        <v>10889</v>
      </c>
      <c r="O207" s="128">
        <v>17492</v>
      </c>
      <c r="P207" s="128">
        <v>7467</v>
      </c>
      <c r="Q207" s="128">
        <v>489</v>
      </c>
      <c r="R207" s="128"/>
      <c r="S207" t="s">
        <v>381</v>
      </c>
      <c r="T207" s="128">
        <f t="shared" si="9"/>
        <v>79148</v>
      </c>
      <c r="U207" s="128">
        <v>64664000</v>
      </c>
      <c r="V207" s="128">
        <v>50700623.292498238</v>
      </c>
      <c r="W207" s="128">
        <v>3534</v>
      </c>
      <c r="X207" s="128">
        <v>2978</v>
      </c>
      <c r="Y207" s="128">
        <v>0</v>
      </c>
      <c r="Z207" s="128">
        <v>473</v>
      </c>
      <c r="AA207" s="128">
        <v>706</v>
      </c>
      <c r="AB207" s="128">
        <v>293</v>
      </c>
      <c r="AC207" s="128">
        <v>1038</v>
      </c>
      <c r="AD207" s="128">
        <v>1232</v>
      </c>
      <c r="AE207" s="128">
        <v>254</v>
      </c>
      <c r="AF207" s="128">
        <f t="shared" si="10"/>
        <v>54676.62329249824</v>
      </c>
      <c r="AG207" s="128">
        <v>32944</v>
      </c>
      <c r="AH207" s="128">
        <f t="shared" si="11"/>
        <v>1659.6838056246429</v>
      </c>
      <c r="AI207" t="s">
        <v>467</v>
      </c>
      <c r="AM207" t="s">
        <v>427</v>
      </c>
      <c r="AN207" s="362">
        <v>1703.2836517064404</v>
      </c>
      <c r="AO207" t="s">
        <v>467</v>
      </c>
    </row>
    <row r="208" spans="2:41" x14ac:dyDescent="0.25">
      <c r="B208" t="s">
        <v>123</v>
      </c>
      <c r="C208" s="128">
        <v>164594</v>
      </c>
      <c r="D208" s="128">
        <v>435</v>
      </c>
      <c r="E208" s="128">
        <v>2035</v>
      </c>
      <c r="F208" s="128">
        <v>7649</v>
      </c>
      <c r="G208" s="128">
        <v>30902</v>
      </c>
      <c r="H208" s="128">
        <v>11348</v>
      </c>
      <c r="I208" s="128">
        <v>3232</v>
      </c>
      <c r="J208" s="128">
        <v>3801</v>
      </c>
      <c r="K208" s="128">
        <v>755</v>
      </c>
      <c r="L208" s="128">
        <v>5082</v>
      </c>
      <c r="M208" s="128">
        <v>8705</v>
      </c>
      <c r="N208" s="128">
        <v>42759</v>
      </c>
      <c r="O208" s="128">
        <v>39413</v>
      </c>
      <c r="P208" s="128">
        <v>7489</v>
      </c>
      <c r="Q208" s="128">
        <v>1070</v>
      </c>
      <c r="R208" s="128"/>
      <c r="S208" t="s">
        <v>123</v>
      </c>
      <c r="T208" s="128">
        <f t="shared" si="9"/>
        <v>154475</v>
      </c>
      <c r="U208" s="128">
        <v>152232000</v>
      </c>
      <c r="V208" s="128">
        <v>93452997.98372367</v>
      </c>
      <c r="W208" s="128">
        <v>4663</v>
      </c>
      <c r="X208" s="128">
        <v>4407</v>
      </c>
      <c r="Y208" s="128">
        <v>155</v>
      </c>
      <c r="Z208" s="128">
        <v>524</v>
      </c>
      <c r="AA208" s="128">
        <v>365</v>
      </c>
      <c r="AB208" s="128">
        <v>53</v>
      </c>
      <c r="AC208" s="128">
        <v>112</v>
      </c>
      <c r="AD208" s="128">
        <v>3</v>
      </c>
      <c r="AE208" s="128">
        <v>76</v>
      </c>
      <c r="AF208" s="128">
        <f t="shared" si="10"/>
        <v>85337.997983723675</v>
      </c>
      <c r="AG208" s="128">
        <v>39033</v>
      </c>
      <c r="AH208" s="128">
        <f t="shared" si="11"/>
        <v>2186.3038450471054</v>
      </c>
      <c r="AI208" t="s">
        <v>441</v>
      </c>
      <c r="AM208" t="s">
        <v>961</v>
      </c>
      <c r="AN208" s="362">
        <v>1326.3102000803224</v>
      </c>
      <c r="AO208" t="s">
        <v>467</v>
      </c>
    </row>
    <row r="209" spans="2:41" x14ac:dyDescent="0.25">
      <c r="B209" t="s">
        <v>195</v>
      </c>
      <c r="C209" s="128">
        <v>82728</v>
      </c>
      <c r="D209" s="128">
        <v>3611</v>
      </c>
      <c r="E209" s="128">
        <v>385</v>
      </c>
      <c r="F209" s="128">
        <v>5490</v>
      </c>
      <c r="G209" s="128">
        <v>16890</v>
      </c>
      <c r="H209" s="128">
        <v>6747</v>
      </c>
      <c r="I209" s="128">
        <v>1667</v>
      </c>
      <c r="J209" s="128">
        <v>1700</v>
      </c>
      <c r="K209" s="128">
        <v>265</v>
      </c>
      <c r="L209" s="128">
        <v>1745</v>
      </c>
      <c r="M209" s="128">
        <v>2888</v>
      </c>
      <c r="N209" s="128">
        <v>7982</v>
      </c>
      <c r="O209" s="128">
        <v>15127</v>
      </c>
      <c r="P209" s="128">
        <v>17577</v>
      </c>
      <c r="Q209" s="128">
        <v>710</v>
      </c>
      <c r="R209" s="128"/>
      <c r="S209" t="s">
        <v>195</v>
      </c>
      <c r="T209" s="128">
        <f t="shared" si="9"/>
        <v>73242</v>
      </c>
      <c r="U209" s="128">
        <v>49972000</v>
      </c>
      <c r="V209" s="128">
        <v>39336904.56446702</v>
      </c>
      <c r="W209" s="128">
        <v>1600</v>
      </c>
      <c r="X209" s="128">
        <v>3036</v>
      </c>
      <c r="Y209" s="128">
        <v>571</v>
      </c>
      <c r="Z209" s="128">
        <v>247</v>
      </c>
      <c r="AA209" s="128">
        <v>873</v>
      </c>
      <c r="AB209" s="128">
        <v>143</v>
      </c>
      <c r="AC209" s="128">
        <v>700</v>
      </c>
      <c r="AD209" s="128">
        <v>0</v>
      </c>
      <c r="AE209" s="128">
        <v>164</v>
      </c>
      <c r="AF209" s="128">
        <f t="shared" si="10"/>
        <v>55272.904564467019</v>
      </c>
      <c r="AG209" s="128">
        <v>24266</v>
      </c>
      <c r="AH209" s="128">
        <f t="shared" si="11"/>
        <v>2277.7921604082676</v>
      </c>
      <c r="AI209" t="s">
        <v>467</v>
      </c>
      <c r="AM209" t="s">
        <v>321</v>
      </c>
      <c r="AN209" s="362">
        <v>1815.3552699442887</v>
      </c>
      <c r="AO209" t="s">
        <v>467</v>
      </c>
    </row>
    <row r="210" spans="2:41" x14ac:dyDescent="0.25">
      <c r="B210" t="s">
        <v>153</v>
      </c>
      <c r="C210" s="128">
        <v>101584</v>
      </c>
      <c r="D210" s="128">
        <v>1507</v>
      </c>
      <c r="E210" s="128">
        <v>210</v>
      </c>
      <c r="F210" s="128">
        <v>4068</v>
      </c>
      <c r="G210" s="128">
        <v>21625</v>
      </c>
      <c r="H210" s="128">
        <v>6219</v>
      </c>
      <c r="I210" s="128">
        <v>2418</v>
      </c>
      <c r="J210" s="128">
        <v>3337</v>
      </c>
      <c r="K210" s="128">
        <v>414</v>
      </c>
      <c r="L210" s="128">
        <v>3029</v>
      </c>
      <c r="M210" s="128">
        <v>6508</v>
      </c>
      <c r="N210" s="128">
        <v>19355</v>
      </c>
      <c r="O210" s="128">
        <v>25260</v>
      </c>
      <c r="P210" s="128">
        <v>5960</v>
      </c>
      <c r="Q210" s="128">
        <v>2339</v>
      </c>
      <c r="R210" s="128"/>
      <c r="S210" t="s">
        <v>153</v>
      </c>
      <c r="T210" s="128">
        <f t="shared" si="9"/>
        <v>95799</v>
      </c>
      <c r="U210" s="128">
        <v>84520000</v>
      </c>
      <c r="V210" s="128">
        <v>60593829.107761979</v>
      </c>
      <c r="W210" s="128">
        <v>3135</v>
      </c>
      <c r="X210" s="128">
        <v>4139</v>
      </c>
      <c r="Y210" s="128">
        <v>202</v>
      </c>
      <c r="Z210" s="128">
        <v>449</v>
      </c>
      <c r="AA210" s="128">
        <v>719</v>
      </c>
      <c r="AB210" s="128">
        <v>108</v>
      </c>
      <c r="AC210" s="128">
        <v>96</v>
      </c>
      <c r="AD210" s="128">
        <v>783</v>
      </c>
      <c r="AE210" s="128">
        <v>4</v>
      </c>
      <c r="AF210" s="128">
        <f t="shared" si="10"/>
        <v>62237.82910776198</v>
      </c>
      <c r="AG210" s="128">
        <v>31919</v>
      </c>
      <c r="AH210" s="128">
        <f t="shared" si="11"/>
        <v>1949.8677623911144</v>
      </c>
      <c r="AI210" t="s">
        <v>118</v>
      </c>
      <c r="AM210" t="s">
        <v>205</v>
      </c>
      <c r="AN210" s="362">
        <v>1762.9068969555608</v>
      </c>
      <c r="AO210" t="s">
        <v>467</v>
      </c>
    </row>
    <row r="211" spans="2:41" x14ac:dyDescent="0.25">
      <c r="B211" t="s">
        <v>154</v>
      </c>
      <c r="C211" s="128">
        <v>50935</v>
      </c>
      <c r="D211" s="128">
        <v>1734</v>
      </c>
      <c r="E211" s="128">
        <v>735</v>
      </c>
      <c r="F211" s="128">
        <v>1707</v>
      </c>
      <c r="G211" s="128">
        <v>11346</v>
      </c>
      <c r="H211" s="128">
        <v>5862</v>
      </c>
      <c r="I211" s="128">
        <v>1672</v>
      </c>
      <c r="J211" s="128">
        <v>1104</v>
      </c>
      <c r="K211" s="128">
        <v>840</v>
      </c>
      <c r="L211" s="128">
        <v>1589</v>
      </c>
      <c r="M211" s="128">
        <v>2706</v>
      </c>
      <c r="N211" s="128">
        <v>6309</v>
      </c>
      <c r="O211" s="128">
        <v>11220</v>
      </c>
      <c r="P211" s="128">
        <v>3895</v>
      </c>
      <c r="Q211" s="128">
        <v>216</v>
      </c>
      <c r="R211" s="128"/>
      <c r="S211" t="s">
        <v>154</v>
      </c>
      <c r="T211" s="128">
        <f t="shared" si="9"/>
        <v>46759</v>
      </c>
      <c r="U211" s="128">
        <v>39466000</v>
      </c>
      <c r="V211" s="128">
        <v>30929706.953836519</v>
      </c>
      <c r="W211" s="128">
        <v>1860</v>
      </c>
      <c r="X211" s="128">
        <v>1857</v>
      </c>
      <c r="Y211" s="128">
        <v>58</v>
      </c>
      <c r="Z211" s="128">
        <v>165</v>
      </c>
      <c r="AA211" s="128">
        <v>285</v>
      </c>
      <c r="AB211" s="128">
        <v>58</v>
      </c>
      <c r="AC211" s="128">
        <v>141</v>
      </c>
      <c r="AD211" s="128">
        <v>0</v>
      </c>
      <c r="AE211" s="128">
        <v>48</v>
      </c>
      <c r="AF211" s="128">
        <f t="shared" si="10"/>
        <v>33750.706953836518</v>
      </c>
      <c r="AG211" s="128">
        <v>18681</v>
      </c>
      <c r="AH211" s="128">
        <f t="shared" si="11"/>
        <v>1806.6863098247693</v>
      </c>
      <c r="AI211" t="s">
        <v>467</v>
      </c>
      <c r="AM211" t="s">
        <v>396</v>
      </c>
      <c r="AN211" s="362">
        <v>1475.7189335362143</v>
      </c>
      <c r="AO211" t="s">
        <v>467</v>
      </c>
    </row>
    <row r="212" spans="2:41" x14ac:dyDescent="0.25">
      <c r="B212" t="s">
        <v>155</v>
      </c>
      <c r="C212" s="128">
        <v>62821</v>
      </c>
      <c r="D212" s="128">
        <v>9256</v>
      </c>
      <c r="E212" s="128">
        <v>117</v>
      </c>
      <c r="F212" s="128">
        <v>2526</v>
      </c>
      <c r="G212" s="128">
        <v>11579</v>
      </c>
      <c r="H212" s="128">
        <v>6933</v>
      </c>
      <c r="I212" s="128">
        <v>1698</v>
      </c>
      <c r="J212" s="128">
        <v>2703</v>
      </c>
      <c r="K212" s="128">
        <v>1243</v>
      </c>
      <c r="L212" s="128">
        <v>1731</v>
      </c>
      <c r="M212" s="128">
        <v>3602</v>
      </c>
      <c r="N212" s="128">
        <v>5224</v>
      </c>
      <c r="O212" s="128">
        <v>10443</v>
      </c>
      <c r="P212" s="128">
        <v>4899</v>
      </c>
      <c r="Q212" s="128">
        <v>867</v>
      </c>
      <c r="R212" s="128"/>
      <c r="S212" t="s">
        <v>155</v>
      </c>
      <c r="T212" s="128">
        <f t="shared" si="9"/>
        <v>50922</v>
      </c>
      <c r="U212" s="128">
        <v>42963000</v>
      </c>
      <c r="V212" s="128">
        <v>33451942.782417364</v>
      </c>
      <c r="W212" s="128">
        <v>1962</v>
      </c>
      <c r="X212" s="128">
        <v>1521</v>
      </c>
      <c r="Y212" s="128">
        <v>220</v>
      </c>
      <c r="Z212" s="128">
        <v>180</v>
      </c>
      <c r="AA212" s="128">
        <v>573</v>
      </c>
      <c r="AB212" s="128">
        <v>52</v>
      </c>
      <c r="AC212" s="128">
        <v>770</v>
      </c>
      <c r="AD212" s="128">
        <v>0</v>
      </c>
      <c r="AE212" s="128">
        <v>38</v>
      </c>
      <c r="AF212" s="128">
        <f t="shared" si="10"/>
        <v>36094.942782417362</v>
      </c>
      <c r="AG212" s="128">
        <v>18947</v>
      </c>
      <c r="AH212" s="128">
        <f t="shared" si="11"/>
        <v>1905.04791167031</v>
      </c>
      <c r="AI212" t="s">
        <v>467</v>
      </c>
      <c r="AM212" t="s">
        <v>322</v>
      </c>
      <c r="AN212" s="362">
        <v>1556.5455520860855</v>
      </c>
      <c r="AO212" t="s">
        <v>467</v>
      </c>
    </row>
    <row r="213" spans="2:41" x14ac:dyDescent="0.25">
      <c r="B213" t="s">
        <v>196</v>
      </c>
      <c r="C213" s="128">
        <v>81918</v>
      </c>
      <c r="D213" s="128">
        <v>120</v>
      </c>
      <c r="E213" s="128">
        <v>361</v>
      </c>
      <c r="F213" s="128">
        <v>5864</v>
      </c>
      <c r="G213" s="128">
        <v>21559</v>
      </c>
      <c r="H213" s="128">
        <v>101</v>
      </c>
      <c r="I213" s="128">
        <v>2938</v>
      </c>
      <c r="J213" s="128">
        <v>3295</v>
      </c>
      <c r="K213" s="128">
        <v>1550</v>
      </c>
      <c r="L213" s="128">
        <v>2304</v>
      </c>
      <c r="M213" s="128">
        <v>5608</v>
      </c>
      <c r="N213" s="128">
        <v>9771</v>
      </c>
      <c r="O213" s="128">
        <v>19993</v>
      </c>
      <c r="P213" s="128">
        <v>6556</v>
      </c>
      <c r="Q213" s="128">
        <v>1898</v>
      </c>
      <c r="R213" s="128"/>
      <c r="S213" t="s">
        <v>196</v>
      </c>
      <c r="T213" s="128">
        <f t="shared" si="9"/>
        <v>75573</v>
      </c>
      <c r="U213" s="128">
        <v>65073000</v>
      </c>
      <c r="V213" s="128">
        <v>50728709.213005543</v>
      </c>
      <c r="W213" s="128">
        <v>2910</v>
      </c>
      <c r="X213" s="128">
        <v>2770</v>
      </c>
      <c r="Y213" s="128">
        <v>0</v>
      </c>
      <c r="Z213" s="128">
        <v>261</v>
      </c>
      <c r="AA213" s="128">
        <v>600</v>
      </c>
      <c r="AB213" s="128">
        <v>122</v>
      </c>
      <c r="AC213" s="128">
        <v>700</v>
      </c>
      <c r="AD213" s="128">
        <v>0</v>
      </c>
      <c r="AE213" s="128">
        <v>478</v>
      </c>
      <c r="AF213" s="128">
        <f t="shared" si="10"/>
        <v>53387.709213005546</v>
      </c>
      <c r="AG213" s="128">
        <v>29840</v>
      </c>
      <c r="AH213" s="128">
        <f t="shared" si="11"/>
        <v>1789.1323462803466</v>
      </c>
      <c r="AI213" t="s">
        <v>118</v>
      </c>
      <c r="AM213" t="s">
        <v>323</v>
      </c>
      <c r="AN213" s="362">
        <v>1729.0119644313143</v>
      </c>
      <c r="AO213" t="s">
        <v>467</v>
      </c>
    </row>
    <row r="214" spans="2:41" x14ac:dyDescent="0.25">
      <c r="B214" t="s">
        <v>382</v>
      </c>
      <c r="C214" s="128">
        <v>173617</v>
      </c>
      <c r="D214" s="128">
        <v>1173</v>
      </c>
      <c r="E214" s="128">
        <v>1073</v>
      </c>
      <c r="F214" s="128">
        <v>15299</v>
      </c>
      <c r="G214" s="128">
        <v>38740</v>
      </c>
      <c r="H214" s="128">
        <v>15494</v>
      </c>
      <c r="I214" s="128">
        <v>4029</v>
      </c>
      <c r="J214" s="128">
        <v>4737</v>
      </c>
      <c r="K214" s="128">
        <v>871</v>
      </c>
      <c r="L214" s="128">
        <v>4070</v>
      </c>
      <c r="M214" s="128">
        <v>12158</v>
      </c>
      <c r="N214" s="128">
        <v>26871</v>
      </c>
      <c r="O214" s="128">
        <v>38097</v>
      </c>
      <c r="P214" s="128">
        <v>10135</v>
      </c>
      <c r="Q214" s="128">
        <v>1829</v>
      </c>
      <c r="R214" s="128"/>
      <c r="S214" t="s">
        <v>382</v>
      </c>
      <c r="T214" s="128">
        <f t="shared" si="9"/>
        <v>156072</v>
      </c>
      <c r="U214" s="128">
        <v>140574000</v>
      </c>
      <c r="V214" s="128">
        <v>102983089.31212355</v>
      </c>
      <c r="W214" s="128">
        <v>5729</v>
      </c>
      <c r="X214" s="128">
        <v>7552</v>
      </c>
      <c r="Y214" s="128">
        <v>0</v>
      </c>
      <c r="Z214" s="128">
        <v>766</v>
      </c>
      <c r="AA214" s="128">
        <v>1299</v>
      </c>
      <c r="AB214" s="128">
        <v>283</v>
      </c>
      <c r="AC214" s="128">
        <v>400</v>
      </c>
      <c r="AD214" s="128">
        <v>1896</v>
      </c>
      <c r="AE214" s="128">
        <v>321</v>
      </c>
      <c r="AF214" s="128">
        <f t="shared" si="10"/>
        <v>100235.08931212356</v>
      </c>
      <c r="AG214" s="128">
        <v>57420</v>
      </c>
      <c r="AH214" s="128">
        <f t="shared" si="11"/>
        <v>1745.6476717541545</v>
      </c>
      <c r="AI214" t="s">
        <v>118</v>
      </c>
      <c r="AM214" t="s">
        <v>277</v>
      </c>
      <c r="AN214" s="362">
        <v>1630.7018254057443</v>
      </c>
      <c r="AO214" t="s">
        <v>467</v>
      </c>
    </row>
    <row r="215" spans="2:41" x14ac:dyDescent="0.25">
      <c r="B215" t="s">
        <v>133</v>
      </c>
      <c r="C215" s="128">
        <v>80772</v>
      </c>
      <c r="D215" s="128">
        <v>13</v>
      </c>
      <c r="E215" s="128">
        <v>338</v>
      </c>
      <c r="F215" s="128">
        <v>2455</v>
      </c>
      <c r="G215" s="128">
        <v>19640</v>
      </c>
      <c r="H215" s="128">
        <v>10120</v>
      </c>
      <c r="I215" s="128">
        <v>2249</v>
      </c>
      <c r="J215" s="128">
        <v>1886</v>
      </c>
      <c r="K215" s="128">
        <v>435</v>
      </c>
      <c r="L215" s="128">
        <v>2272</v>
      </c>
      <c r="M215" s="128">
        <v>4043</v>
      </c>
      <c r="N215" s="128">
        <v>12878</v>
      </c>
      <c r="O215" s="128">
        <v>16704</v>
      </c>
      <c r="P215" s="128">
        <v>6137</v>
      </c>
      <c r="Q215" s="128">
        <v>1632</v>
      </c>
      <c r="R215" s="128"/>
      <c r="S215" t="s">
        <v>133</v>
      </c>
      <c r="T215" s="128">
        <f t="shared" si="9"/>
        <v>77966</v>
      </c>
      <c r="U215" s="128">
        <v>72660000</v>
      </c>
      <c r="V215" s="128">
        <v>52801974.361405291</v>
      </c>
      <c r="W215" s="128">
        <v>2894</v>
      </c>
      <c r="X215" s="128">
        <v>2923</v>
      </c>
      <c r="Y215" s="128">
        <v>0</v>
      </c>
      <c r="Z215" s="128">
        <v>296</v>
      </c>
      <c r="AA215" s="128">
        <v>530</v>
      </c>
      <c r="AB215" s="128">
        <v>27</v>
      </c>
      <c r="AC215" s="128">
        <v>319</v>
      </c>
      <c r="AD215" s="128">
        <v>0</v>
      </c>
      <c r="AE215" s="128">
        <v>1</v>
      </c>
      <c r="AF215" s="128">
        <f t="shared" si="10"/>
        <v>51117.974361405293</v>
      </c>
      <c r="AG215" s="128">
        <v>25834</v>
      </c>
      <c r="AH215" s="128">
        <f t="shared" si="11"/>
        <v>1978.7092343967365</v>
      </c>
      <c r="AI215" t="s">
        <v>118</v>
      </c>
      <c r="AM215" t="s">
        <v>207</v>
      </c>
      <c r="AN215" s="362">
        <v>1757.9356318416289</v>
      </c>
      <c r="AO215" t="s">
        <v>467</v>
      </c>
    </row>
    <row r="216" spans="2:41" x14ac:dyDescent="0.25">
      <c r="B216" t="s">
        <v>267</v>
      </c>
      <c r="C216" s="128">
        <v>25973</v>
      </c>
      <c r="D216" s="128">
        <v>73</v>
      </c>
      <c r="E216" s="128">
        <v>852</v>
      </c>
      <c r="F216" s="128">
        <v>1546</v>
      </c>
      <c r="G216" s="128">
        <v>883</v>
      </c>
      <c r="H216" s="128">
        <v>4395</v>
      </c>
      <c r="I216" s="128">
        <v>1286</v>
      </c>
      <c r="J216" s="128">
        <v>1327</v>
      </c>
      <c r="K216" s="128">
        <v>52</v>
      </c>
      <c r="L216" s="128">
        <v>762</v>
      </c>
      <c r="M216" s="128">
        <v>2087</v>
      </c>
      <c r="N216" s="128">
        <v>2398</v>
      </c>
      <c r="O216" s="128">
        <v>5661</v>
      </c>
      <c r="P216" s="128">
        <v>3940</v>
      </c>
      <c r="Q216" s="128">
        <v>711</v>
      </c>
      <c r="R216" s="128"/>
      <c r="S216" t="s">
        <v>267</v>
      </c>
      <c r="T216" s="128">
        <f t="shared" si="9"/>
        <v>23502</v>
      </c>
      <c r="U216" s="128">
        <v>18580000</v>
      </c>
      <c r="V216" s="128">
        <v>14902147.001539385</v>
      </c>
      <c r="W216" s="128">
        <v>1501</v>
      </c>
      <c r="X216" s="128">
        <v>1424</v>
      </c>
      <c r="Y216" s="128">
        <v>114</v>
      </c>
      <c r="Z216" s="128">
        <v>143</v>
      </c>
      <c r="AA216" s="128">
        <v>220</v>
      </c>
      <c r="AB216" s="128">
        <v>43</v>
      </c>
      <c r="AC216" s="128">
        <v>298</v>
      </c>
      <c r="AD216" s="128">
        <v>0</v>
      </c>
      <c r="AE216" s="128">
        <v>101</v>
      </c>
      <c r="AF216" s="128">
        <f t="shared" si="10"/>
        <v>15980.147001539386</v>
      </c>
      <c r="AG216" s="128">
        <v>9711</v>
      </c>
      <c r="AH216" s="128">
        <f t="shared" si="11"/>
        <v>1645.5717229471102</v>
      </c>
      <c r="AI216" t="s">
        <v>467</v>
      </c>
      <c r="AM216" t="s">
        <v>962</v>
      </c>
      <c r="AN216" s="362">
        <v>1742.8667551573869</v>
      </c>
      <c r="AO216" t="s">
        <v>467</v>
      </c>
    </row>
    <row r="217" spans="2:41" x14ac:dyDescent="0.25">
      <c r="B217" t="s">
        <v>268</v>
      </c>
      <c r="C217" s="128">
        <v>40786</v>
      </c>
      <c r="D217" s="128">
        <v>656</v>
      </c>
      <c r="E217" s="128">
        <v>182</v>
      </c>
      <c r="F217" s="128">
        <v>1819</v>
      </c>
      <c r="G217" s="128">
        <v>9192</v>
      </c>
      <c r="H217" s="128">
        <v>4383</v>
      </c>
      <c r="I217" s="128">
        <v>914</v>
      </c>
      <c r="J217" s="128">
        <v>1537</v>
      </c>
      <c r="K217" s="128">
        <v>4940</v>
      </c>
      <c r="L217" s="128">
        <v>671</v>
      </c>
      <c r="M217" s="128">
        <v>1987</v>
      </c>
      <c r="N217" s="128">
        <v>2385</v>
      </c>
      <c r="O217" s="128">
        <v>5132</v>
      </c>
      <c r="P217" s="128">
        <v>3168</v>
      </c>
      <c r="Q217" s="128">
        <v>3864</v>
      </c>
      <c r="R217" s="128"/>
      <c r="S217" t="s">
        <v>268</v>
      </c>
      <c r="T217" s="128">
        <f t="shared" si="9"/>
        <v>38129</v>
      </c>
      <c r="U217" s="128">
        <v>22508000</v>
      </c>
      <c r="V217" s="128">
        <v>18637240.531631019</v>
      </c>
      <c r="W217" s="128">
        <v>1189</v>
      </c>
      <c r="X217" s="128">
        <v>2031</v>
      </c>
      <c r="Y217" s="128">
        <v>17</v>
      </c>
      <c r="Z217" s="128">
        <v>115</v>
      </c>
      <c r="AA217" s="128">
        <v>245</v>
      </c>
      <c r="AB217" s="128">
        <v>37</v>
      </c>
      <c r="AC217" s="128">
        <v>13</v>
      </c>
      <c r="AD217" s="128">
        <v>0</v>
      </c>
      <c r="AE217" s="128">
        <v>8</v>
      </c>
      <c r="AF217" s="128">
        <f t="shared" si="10"/>
        <v>30603.240531631018</v>
      </c>
      <c r="AG217" s="128">
        <v>12176</v>
      </c>
      <c r="AH217" s="128">
        <f t="shared" si="11"/>
        <v>2513.4067453704843</v>
      </c>
      <c r="AI217" t="s">
        <v>467</v>
      </c>
      <c r="AM217" t="s">
        <v>324</v>
      </c>
      <c r="AN217" s="362">
        <v>1629.0163971536424</v>
      </c>
      <c r="AO217" t="s">
        <v>467</v>
      </c>
    </row>
    <row r="218" spans="2:41" x14ac:dyDescent="0.25">
      <c r="B218" t="s">
        <v>134</v>
      </c>
      <c r="C218" s="128">
        <v>84225</v>
      </c>
      <c r="D218" s="128">
        <v>787</v>
      </c>
      <c r="E218" s="128">
        <v>215</v>
      </c>
      <c r="F218" s="128">
        <v>3523</v>
      </c>
      <c r="G218" s="128">
        <v>17854</v>
      </c>
      <c r="H218" s="128">
        <v>11640</v>
      </c>
      <c r="I218" s="128">
        <v>2027</v>
      </c>
      <c r="J218" s="128">
        <v>2737</v>
      </c>
      <c r="K218" s="128">
        <v>1260</v>
      </c>
      <c r="L218" s="128">
        <v>1799</v>
      </c>
      <c r="M218" s="128">
        <v>4250</v>
      </c>
      <c r="N218" s="128">
        <v>14391</v>
      </c>
      <c r="O218" s="128">
        <v>17758</v>
      </c>
      <c r="P218" s="128">
        <v>5905</v>
      </c>
      <c r="Q218" s="128">
        <v>152</v>
      </c>
      <c r="R218" s="128"/>
      <c r="S218" t="s">
        <v>134</v>
      </c>
      <c r="T218" s="128">
        <f t="shared" si="9"/>
        <v>79700</v>
      </c>
      <c r="U218" s="128">
        <v>75583000</v>
      </c>
      <c r="V218" s="128">
        <v>55023292.311440893</v>
      </c>
      <c r="W218" s="128">
        <v>3180</v>
      </c>
      <c r="X218" s="128">
        <v>3065</v>
      </c>
      <c r="Y218" s="128">
        <v>150</v>
      </c>
      <c r="Z218" s="128">
        <v>233</v>
      </c>
      <c r="AA218" s="128">
        <v>756</v>
      </c>
      <c r="AB218" s="128">
        <v>28</v>
      </c>
      <c r="AC218" s="128">
        <v>178</v>
      </c>
      <c r="AD218" s="128">
        <v>0</v>
      </c>
      <c r="AE218" s="128">
        <v>83</v>
      </c>
      <c r="AF218" s="128">
        <f t="shared" si="10"/>
        <v>51467.292311440891</v>
      </c>
      <c r="AG218" s="128">
        <v>30053</v>
      </c>
      <c r="AH218" s="128">
        <f t="shared" si="11"/>
        <v>1712.5509037846768</v>
      </c>
      <c r="AI218" t="s">
        <v>118</v>
      </c>
      <c r="AM218" t="s">
        <v>162</v>
      </c>
      <c r="AN218" s="362">
        <v>1724.0776168115726</v>
      </c>
      <c r="AO218" t="s">
        <v>467</v>
      </c>
    </row>
    <row r="219" spans="2:41" x14ac:dyDescent="0.25">
      <c r="B219" t="s">
        <v>383</v>
      </c>
      <c r="C219" s="128">
        <v>362227</v>
      </c>
      <c r="D219" s="128">
        <v>9420</v>
      </c>
      <c r="E219" s="128">
        <v>1597</v>
      </c>
      <c r="F219" s="128">
        <v>10338</v>
      </c>
      <c r="G219" s="128">
        <v>69046</v>
      </c>
      <c r="H219" s="128">
        <v>-26363</v>
      </c>
      <c r="I219" s="128">
        <v>9626</v>
      </c>
      <c r="J219" s="128">
        <v>19323</v>
      </c>
      <c r="K219" s="128">
        <v>13055</v>
      </c>
      <c r="L219" s="128">
        <v>8895</v>
      </c>
      <c r="M219" s="128">
        <v>25975</v>
      </c>
      <c r="N219" s="128">
        <v>60032</v>
      </c>
      <c r="O219" s="128">
        <v>105692</v>
      </c>
      <c r="P219" s="128">
        <v>38892</v>
      </c>
      <c r="Q219" s="128">
        <v>16734</v>
      </c>
      <c r="R219" s="128"/>
      <c r="S219" t="s">
        <v>383</v>
      </c>
      <c r="T219" s="128">
        <f t="shared" si="9"/>
        <v>340872</v>
      </c>
      <c r="U219" s="128">
        <v>298122000</v>
      </c>
      <c r="V219" s="128">
        <v>179856893.03564814</v>
      </c>
      <c r="W219" s="128">
        <v>8753</v>
      </c>
      <c r="X219" s="128">
        <v>12047</v>
      </c>
      <c r="Y219" s="128">
        <v>240</v>
      </c>
      <c r="Z219" s="128">
        <v>958</v>
      </c>
      <c r="AA219" s="128">
        <v>2863</v>
      </c>
      <c r="AB219" s="128">
        <v>561</v>
      </c>
      <c r="AC219" s="128">
        <v>233</v>
      </c>
      <c r="AD219" s="128">
        <v>2414</v>
      </c>
      <c r="AE219" s="128">
        <v>1091</v>
      </c>
      <c r="AF219" s="128">
        <f t="shared" si="10"/>
        <v>193446.89303564813</v>
      </c>
      <c r="AG219" s="128">
        <v>94457</v>
      </c>
      <c r="AH219" s="128">
        <f t="shared" si="11"/>
        <v>2047.9889583159336</v>
      </c>
      <c r="AI219" t="s">
        <v>441</v>
      </c>
      <c r="AM219" t="s">
        <v>279</v>
      </c>
      <c r="AN219" s="362">
        <v>1610.1297151367771</v>
      </c>
      <c r="AO219" t="s">
        <v>467</v>
      </c>
    </row>
    <row r="220" spans="2:41" x14ac:dyDescent="0.25">
      <c r="B220" t="s">
        <v>197</v>
      </c>
      <c r="C220" s="128">
        <v>126675</v>
      </c>
      <c r="D220" s="128">
        <v>859</v>
      </c>
      <c r="E220" s="128">
        <v>0</v>
      </c>
      <c r="F220" s="128">
        <v>7055</v>
      </c>
      <c r="G220" s="128">
        <v>29290</v>
      </c>
      <c r="H220" s="128">
        <v>7891</v>
      </c>
      <c r="I220" s="128">
        <v>2785</v>
      </c>
      <c r="J220" s="128">
        <v>3581</v>
      </c>
      <c r="K220" s="128">
        <v>8946</v>
      </c>
      <c r="L220" s="128">
        <v>3178</v>
      </c>
      <c r="M220" s="128">
        <v>9213</v>
      </c>
      <c r="N220" s="128">
        <v>15783</v>
      </c>
      <c r="O220" s="128">
        <v>25848</v>
      </c>
      <c r="P220" s="128">
        <v>11238</v>
      </c>
      <c r="Q220" s="128">
        <v>1507</v>
      </c>
      <c r="R220" s="128"/>
      <c r="S220" t="s">
        <v>197</v>
      </c>
      <c r="T220" s="128">
        <f t="shared" si="9"/>
        <v>118761</v>
      </c>
      <c r="U220" s="128">
        <v>97393000</v>
      </c>
      <c r="V220" s="128">
        <v>72215069.59670569</v>
      </c>
      <c r="W220" s="128">
        <v>4304</v>
      </c>
      <c r="X220" s="128">
        <v>3922</v>
      </c>
      <c r="Y220" s="128">
        <v>126</v>
      </c>
      <c r="Z220" s="128">
        <v>304</v>
      </c>
      <c r="AA220" s="128">
        <v>430</v>
      </c>
      <c r="AB220" s="128">
        <v>108</v>
      </c>
      <c r="AC220" s="128">
        <v>160</v>
      </c>
      <c r="AD220" s="128">
        <v>0</v>
      </c>
      <c r="AE220" s="128">
        <v>271</v>
      </c>
      <c r="AF220" s="128">
        <f t="shared" si="10"/>
        <v>83958.069596705696</v>
      </c>
      <c r="AG220" s="128">
        <v>39608</v>
      </c>
      <c r="AH220" s="128">
        <f t="shared" si="11"/>
        <v>2119.7250453621918</v>
      </c>
      <c r="AI220" t="s">
        <v>118</v>
      </c>
      <c r="AM220" t="s">
        <v>234</v>
      </c>
      <c r="AN220" s="362">
        <v>1609.5044622455441</v>
      </c>
      <c r="AO220" t="s">
        <v>467</v>
      </c>
    </row>
    <row r="221" spans="2:41" x14ac:dyDescent="0.25">
      <c r="B221" t="s">
        <v>269</v>
      </c>
      <c r="C221" s="128">
        <v>42252</v>
      </c>
      <c r="D221" s="128">
        <v>0</v>
      </c>
      <c r="E221" s="128">
        <v>250</v>
      </c>
      <c r="F221" s="128">
        <v>1525</v>
      </c>
      <c r="G221" s="128">
        <v>4519</v>
      </c>
      <c r="H221" s="128">
        <v>9868</v>
      </c>
      <c r="I221" s="128">
        <v>1120</v>
      </c>
      <c r="J221" s="128">
        <v>1886</v>
      </c>
      <c r="K221" s="128">
        <v>174</v>
      </c>
      <c r="L221" s="128">
        <v>861</v>
      </c>
      <c r="M221" s="128">
        <v>2036</v>
      </c>
      <c r="N221" s="128">
        <v>4339</v>
      </c>
      <c r="O221" s="128">
        <v>7532</v>
      </c>
      <c r="P221" s="128">
        <v>3547</v>
      </c>
      <c r="Q221" s="128">
        <v>4595</v>
      </c>
      <c r="R221" s="128"/>
      <c r="S221" t="s">
        <v>269</v>
      </c>
      <c r="T221" s="128">
        <f t="shared" si="9"/>
        <v>40477</v>
      </c>
      <c r="U221" s="128">
        <v>27711000</v>
      </c>
      <c r="V221" s="128">
        <v>20639025.788963839</v>
      </c>
      <c r="W221" s="128">
        <v>1004</v>
      </c>
      <c r="X221" s="128">
        <v>2006</v>
      </c>
      <c r="Y221" s="128">
        <v>204</v>
      </c>
      <c r="Z221" s="128">
        <v>182</v>
      </c>
      <c r="AA221" s="128">
        <v>834</v>
      </c>
      <c r="AB221" s="128">
        <v>29</v>
      </c>
      <c r="AC221" s="128">
        <v>576</v>
      </c>
      <c r="AD221" s="128">
        <v>923</v>
      </c>
      <c r="AE221" s="128">
        <v>2</v>
      </c>
      <c r="AF221" s="128">
        <f t="shared" si="10"/>
        <v>27645.025788963838</v>
      </c>
      <c r="AG221" s="128">
        <v>14280</v>
      </c>
      <c r="AH221" s="128">
        <f t="shared" si="11"/>
        <v>1935.9261756977478</v>
      </c>
      <c r="AI221" t="s">
        <v>467</v>
      </c>
      <c r="AM221" t="s">
        <v>398</v>
      </c>
      <c r="AN221" s="362">
        <v>1629.223642085075</v>
      </c>
      <c r="AO221" t="s">
        <v>467</v>
      </c>
    </row>
    <row r="222" spans="2:41" x14ac:dyDescent="0.25">
      <c r="B222" t="s">
        <v>226</v>
      </c>
      <c r="C222" s="128">
        <v>28779</v>
      </c>
      <c r="D222" s="128">
        <v>1270</v>
      </c>
      <c r="E222" s="128">
        <v>302</v>
      </c>
      <c r="F222" s="128">
        <v>1000</v>
      </c>
      <c r="G222" s="128">
        <v>816</v>
      </c>
      <c r="H222" s="128">
        <v>5573</v>
      </c>
      <c r="I222" s="128">
        <v>684</v>
      </c>
      <c r="J222" s="128">
        <v>2289</v>
      </c>
      <c r="K222" s="128">
        <v>1751</v>
      </c>
      <c r="L222" s="128">
        <v>778</v>
      </c>
      <c r="M222" s="128">
        <v>1319</v>
      </c>
      <c r="N222" s="128">
        <v>2926</v>
      </c>
      <c r="O222" s="128">
        <v>5353</v>
      </c>
      <c r="P222" s="128">
        <v>3861</v>
      </c>
      <c r="Q222" s="128">
        <v>857</v>
      </c>
      <c r="R222" s="128"/>
      <c r="S222" t="s">
        <v>226</v>
      </c>
      <c r="T222" s="128">
        <f t="shared" si="9"/>
        <v>26207</v>
      </c>
      <c r="U222" s="128">
        <v>19787000</v>
      </c>
      <c r="V222" s="128">
        <v>16587574.239635397</v>
      </c>
      <c r="W222" s="128">
        <v>1943</v>
      </c>
      <c r="X222" s="128">
        <v>1370</v>
      </c>
      <c r="Y222" s="128">
        <v>4</v>
      </c>
      <c r="Z222" s="128">
        <v>144</v>
      </c>
      <c r="AA222" s="128">
        <v>372</v>
      </c>
      <c r="AB222" s="128">
        <v>78</v>
      </c>
      <c r="AC222" s="128">
        <v>14</v>
      </c>
      <c r="AD222" s="128">
        <v>0</v>
      </c>
      <c r="AE222" s="128">
        <v>20</v>
      </c>
      <c r="AF222" s="128">
        <f t="shared" si="10"/>
        <v>19062.574239635396</v>
      </c>
      <c r="AG222" s="128">
        <v>10233</v>
      </c>
      <c r="AH222" s="128">
        <f t="shared" si="11"/>
        <v>1862.8529502233359</v>
      </c>
      <c r="AI222" t="s">
        <v>467</v>
      </c>
      <c r="AM222" t="s">
        <v>235</v>
      </c>
      <c r="AN222" s="362">
        <v>1769.279689404681</v>
      </c>
      <c r="AO222" t="s">
        <v>467</v>
      </c>
    </row>
    <row r="223" spans="2:41" x14ac:dyDescent="0.25">
      <c r="B223" t="s">
        <v>198</v>
      </c>
      <c r="C223" s="128">
        <v>121013</v>
      </c>
      <c r="D223" s="128">
        <v>483</v>
      </c>
      <c r="E223" s="128">
        <v>1</v>
      </c>
      <c r="F223" s="128">
        <v>4559</v>
      </c>
      <c r="G223" s="128">
        <v>26145</v>
      </c>
      <c r="H223" s="128">
        <v>11953</v>
      </c>
      <c r="I223" s="128">
        <v>3341</v>
      </c>
      <c r="J223" s="128">
        <v>4858</v>
      </c>
      <c r="K223" s="128">
        <v>478</v>
      </c>
      <c r="L223" s="128">
        <v>4556</v>
      </c>
      <c r="M223" s="128">
        <v>6594</v>
      </c>
      <c r="N223" s="128">
        <v>15194</v>
      </c>
      <c r="O223" s="128">
        <v>33238</v>
      </c>
      <c r="P223" s="128">
        <v>9130</v>
      </c>
      <c r="Q223" s="128">
        <v>850</v>
      </c>
      <c r="R223" s="128"/>
      <c r="S223" t="s">
        <v>198</v>
      </c>
      <c r="T223" s="128">
        <f t="shared" si="9"/>
        <v>115970</v>
      </c>
      <c r="U223" s="128">
        <v>98961000</v>
      </c>
      <c r="V223" s="128">
        <v>77016345.672192007</v>
      </c>
      <c r="W223" s="128">
        <v>1821</v>
      </c>
      <c r="X223" s="128">
        <v>6198</v>
      </c>
      <c r="Y223" s="128">
        <v>82</v>
      </c>
      <c r="Z223" s="128">
        <v>500</v>
      </c>
      <c r="AA223" s="128">
        <v>1301</v>
      </c>
      <c r="AB223" s="128">
        <v>146</v>
      </c>
      <c r="AC223" s="128">
        <v>0</v>
      </c>
      <c r="AD223" s="128">
        <v>0</v>
      </c>
      <c r="AE223" s="128">
        <v>62</v>
      </c>
      <c r="AF223" s="128">
        <f t="shared" si="10"/>
        <v>83915.345672192008</v>
      </c>
      <c r="AG223" s="128">
        <v>48703</v>
      </c>
      <c r="AH223" s="128">
        <f t="shared" si="11"/>
        <v>1723.0015742806811</v>
      </c>
      <c r="AI223" t="s">
        <v>467</v>
      </c>
      <c r="AM223" t="s">
        <v>280</v>
      </c>
      <c r="AN223" s="362">
        <v>1561.0674473501404</v>
      </c>
      <c r="AO223" t="s">
        <v>467</v>
      </c>
    </row>
    <row r="224" spans="2:41" x14ac:dyDescent="0.25">
      <c r="B224" t="s">
        <v>312</v>
      </c>
      <c r="C224" s="128">
        <v>95952</v>
      </c>
      <c r="D224" s="128">
        <v>1772</v>
      </c>
      <c r="E224" s="128">
        <v>906</v>
      </c>
      <c r="F224" s="128">
        <v>3551</v>
      </c>
      <c r="G224" s="128">
        <v>14687</v>
      </c>
      <c r="H224" s="128">
        <v>12237</v>
      </c>
      <c r="I224" s="128">
        <v>3007</v>
      </c>
      <c r="J224" s="128">
        <v>3706</v>
      </c>
      <c r="K224" s="128">
        <v>2134</v>
      </c>
      <c r="L224" s="128">
        <v>2232</v>
      </c>
      <c r="M224" s="128">
        <v>5790</v>
      </c>
      <c r="N224" s="128">
        <v>14526</v>
      </c>
      <c r="O224" s="128">
        <v>22609</v>
      </c>
      <c r="P224" s="128">
        <v>7669</v>
      </c>
      <c r="Q224" s="128">
        <v>1557</v>
      </c>
      <c r="R224" s="128"/>
      <c r="S224" t="s">
        <v>312</v>
      </c>
      <c r="T224" s="128">
        <f t="shared" si="9"/>
        <v>89723</v>
      </c>
      <c r="U224" s="128">
        <v>77489000</v>
      </c>
      <c r="V224" s="128">
        <v>57370439.072079428</v>
      </c>
      <c r="W224" s="128">
        <v>2497</v>
      </c>
      <c r="X224" s="128">
        <v>5085</v>
      </c>
      <c r="Y224" s="128">
        <v>408</v>
      </c>
      <c r="Z224" s="128">
        <v>312</v>
      </c>
      <c r="AA224" s="128">
        <v>320</v>
      </c>
      <c r="AB224" s="128">
        <v>30</v>
      </c>
      <c r="AC224" s="128">
        <v>56</v>
      </c>
      <c r="AD224" s="128">
        <v>579</v>
      </c>
      <c r="AE224" s="128">
        <v>1337</v>
      </c>
      <c r="AF224" s="128">
        <f t="shared" si="10"/>
        <v>58980.439072079433</v>
      </c>
      <c r="AG224" s="128">
        <v>32271</v>
      </c>
      <c r="AH224" s="128">
        <f t="shared" si="11"/>
        <v>1827.6607192860288</v>
      </c>
      <c r="AI224" t="s">
        <v>467</v>
      </c>
      <c r="AM224" t="s">
        <v>236</v>
      </c>
      <c r="AN224" s="362">
        <v>1565.5517791335826</v>
      </c>
      <c r="AO224" t="s">
        <v>467</v>
      </c>
    </row>
    <row r="225" spans="2:44" x14ac:dyDescent="0.25">
      <c r="B225" t="s">
        <v>417</v>
      </c>
      <c r="C225" s="128">
        <v>112473</v>
      </c>
      <c r="D225" s="128">
        <v>1363</v>
      </c>
      <c r="E225" s="128">
        <v>1002</v>
      </c>
      <c r="F225" s="128">
        <v>7879</v>
      </c>
      <c r="G225" s="128">
        <v>28978</v>
      </c>
      <c r="H225" s="128">
        <v>6761</v>
      </c>
      <c r="I225" s="128">
        <v>3388</v>
      </c>
      <c r="J225" s="128">
        <v>3513</v>
      </c>
      <c r="K225" s="128">
        <v>1010</v>
      </c>
      <c r="L225" s="128">
        <v>3117</v>
      </c>
      <c r="M225" s="128">
        <v>6035</v>
      </c>
      <c r="N225" s="128">
        <v>20938</v>
      </c>
      <c r="O225" s="128">
        <v>21554</v>
      </c>
      <c r="P225" s="128">
        <v>6262</v>
      </c>
      <c r="Q225" s="128">
        <v>1354</v>
      </c>
      <c r="R225" s="128"/>
      <c r="S225" t="s">
        <v>417</v>
      </c>
      <c r="T225" s="128">
        <f t="shared" si="9"/>
        <v>102229</v>
      </c>
      <c r="U225" s="128">
        <v>92096000</v>
      </c>
      <c r="V225" s="128">
        <v>70335145.965849638</v>
      </c>
      <c r="W225" s="128">
        <v>5653</v>
      </c>
      <c r="X225" s="128">
        <v>4075</v>
      </c>
      <c r="Y225" s="128">
        <v>44</v>
      </c>
      <c r="Z225" s="128">
        <v>610</v>
      </c>
      <c r="AA225" s="128">
        <v>826</v>
      </c>
      <c r="AB225" s="128">
        <v>27</v>
      </c>
      <c r="AC225" s="128">
        <v>950</v>
      </c>
      <c r="AD225" s="128">
        <v>0</v>
      </c>
      <c r="AE225" s="128">
        <v>401</v>
      </c>
      <c r="AF225" s="128">
        <f t="shared" si="10"/>
        <v>67882.145965849631</v>
      </c>
      <c r="AG225" s="128">
        <v>45283</v>
      </c>
      <c r="AH225" s="128">
        <f t="shared" si="11"/>
        <v>1499.06468135613</v>
      </c>
      <c r="AI225" t="s">
        <v>467</v>
      </c>
      <c r="AM225" t="s">
        <v>211</v>
      </c>
      <c r="AN225" s="362">
        <v>2066.1979722150622</v>
      </c>
      <c r="AO225" t="s">
        <v>467</v>
      </c>
    </row>
    <row r="226" spans="2:44" x14ac:dyDescent="0.25">
      <c r="B226" t="s">
        <v>124</v>
      </c>
      <c r="C226" s="128">
        <v>49427</v>
      </c>
      <c r="D226" s="128">
        <v>0</v>
      </c>
      <c r="E226" s="128">
        <v>260</v>
      </c>
      <c r="F226" s="128">
        <v>1401</v>
      </c>
      <c r="G226" s="128">
        <v>6399</v>
      </c>
      <c r="H226" s="128">
        <v>6428</v>
      </c>
      <c r="I226" s="128">
        <v>867</v>
      </c>
      <c r="J226" s="128">
        <v>1372</v>
      </c>
      <c r="K226" s="128">
        <v>27</v>
      </c>
      <c r="L226" s="128">
        <v>1350</v>
      </c>
      <c r="M226" s="128">
        <v>1883</v>
      </c>
      <c r="N226" s="128">
        <v>14242</v>
      </c>
      <c r="O226" s="128">
        <v>11935</v>
      </c>
      <c r="P226" s="128">
        <v>2726</v>
      </c>
      <c r="Q226" s="128">
        <v>537</v>
      </c>
      <c r="R226" s="128"/>
      <c r="S226" t="s">
        <v>124</v>
      </c>
      <c r="T226" s="128">
        <f t="shared" si="9"/>
        <v>47766</v>
      </c>
      <c r="U226" s="128">
        <v>49231000</v>
      </c>
      <c r="V226" s="128">
        <v>30049639.174122937</v>
      </c>
      <c r="W226" s="128">
        <v>1106</v>
      </c>
      <c r="X226" s="128">
        <v>1658</v>
      </c>
      <c r="Y226" s="128">
        <v>63</v>
      </c>
      <c r="Z226" s="128">
        <v>136</v>
      </c>
      <c r="AA226" s="128">
        <v>140</v>
      </c>
      <c r="AB226" s="128">
        <v>13</v>
      </c>
      <c r="AC226" s="128">
        <v>0</v>
      </c>
      <c r="AD226" s="128">
        <v>0</v>
      </c>
      <c r="AE226" s="128">
        <v>8</v>
      </c>
      <c r="AF226" s="128">
        <f t="shared" si="10"/>
        <v>25460.639174122938</v>
      </c>
      <c r="AG226" s="128">
        <v>12414</v>
      </c>
      <c r="AH226" s="128">
        <f t="shared" si="11"/>
        <v>2050.9617507751682</v>
      </c>
      <c r="AI226" t="s">
        <v>441</v>
      </c>
      <c r="AM226" t="s">
        <v>434</v>
      </c>
      <c r="AN226" s="362">
        <v>2016.09883887572</v>
      </c>
      <c r="AO226" t="s">
        <v>467</v>
      </c>
    </row>
    <row r="227" spans="2:44" x14ac:dyDescent="0.25">
      <c r="B227" t="s">
        <v>313</v>
      </c>
      <c r="C227" s="128">
        <v>166565</v>
      </c>
      <c r="D227" s="128">
        <v>29247</v>
      </c>
      <c r="E227" s="128">
        <v>2271</v>
      </c>
      <c r="F227" s="128">
        <v>10423</v>
      </c>
      <c r="G227" s="128">
        <v>36047</v>
      </c>
      <c r="H227" s="128">
        <v>13415</v>
      </c>
      <c r="I227" s="128">
        <v>4023</v>
      </c>
      <c r="J227" s="128">
        <v>5371</v>
      </c>
      <c r="K227" s="128">
        <v>7210</v>
      </c>
      <c r="L227" s="128">
        <v>3964</v>
      </c>
      <c r="M227" s="128">
        <v>8056</v>
      </c>
      <c r="N227" s="128">
        <v>9763</v>
      </c>
      <c r="O227" s="128">
        <v>23618</v>
      </c>
      <c r="P227" s="128">
        <v>13433</v>
      </c>
      <c r="Q227" s="128">
        <v>1559</v>
      </c>
      <c r="R227" s="128"/>
      <c r="S227" t="s">
        <v>313</v>
      </c>
      <c r="T227" s="128">
        <f t="shared" si="9"/>
        <v>124624</v>
      </c>
      <c r="U227" s="128">
        <v>96301000</v>
      </c>
      <c r="V227" s="128">
        <v>80477169.523933694</v>
      </c>
      <c r="W227" s="128">
        <v>5204</v>
      </c>
      <c r="X227" s="128">
        <v>7876</v>
      </c>
      <c r="Y227" s="128">
        <v>0</v>
      </c>
      <c r="Z227" s="128">
        <v>756</v>
      </c>
      <c r="AA227" s="128">
        <v>2269</v>
      </c>
      <c r="AB227" s="128">
        <v>145</v>
      </c>
      <c r="AC227" s="128">
        <v>211</v>
      </c>
      <c r="AD227" s="128">
        <v>10</v>
      </c>
      <c r="AE227" s="128">
        <v>59</v>
      </c>
      <c r="AF227" s="128">
        <f t="shared" si="10"/>
        <v>92270.169523933699</v>
      </c>
      <c r="AG227" s="128">
        <v>57683</v>
      </c>
      <c r="AH227" s="128">
        <f t="shared" si="11"/>
        <v>1599.60767511977</v>
      </c>
      <c r="AI227" t="s">
        <v>467</v>
      </c>
      <c r="AM227" t="s">
        <v>327</v>
      </c>
      <c r="AN227" s="362">
        <v>2052.5848934425048</v>
      </c>
      <c r="AO227" t="s">
        <v>467</v>
      </c>
    </row>
    <row r="228" spans="2:44" x14ac:dyDescent="0.25">
      <c r="B228" t="s">
        <v>270</v>
      </c>
      <c r="C228" s="128">
        <v>298320</v>
      </c>
      <c r="D228" s="128">
        <v>1061</v>
      </c>
      <c r="E228" s="128">
        <v>4807</v>
      </c>
      <c r="F228" s="128">
        <v>16861</v>
      </c>
      <c r="G228" s="128">
        <v>62408</v>
      </c>
      <c r="H228" s="128">
        <v>13144</v>
      </c>
      <c r="I228" s="128">
        <v>8435</v>
      </c>
      <c r="J228" s="128">
        <v>7540</v>
      </c>
      <c r="K228" s="128">
        <v>25860</v>
      </c>
      <c r="L228" s="128">
        <v>8338</v>
      </c>
      <c r="M228" s="128">
        <v>19209</v>
      </c>
      <c r="N228" s="128">
        <v>37373</v>
      </c>
      <c r="O228" s="128">
        <v>72611</v>
      </c>
      <c r="P228" s="128">
        <v>18558</v>
      </c>
      <c r="Q228" s="128">
        <v>2115</v>
      </c>
      <c r="R228" s="128"/>
      <c r="S228" t="s">
        <v>270</v>
      </c>
      <c r="T228" s="128">
        <f t="shared" si="9"/>
        <v>275591</v>
      </c>
      <c r="U228" s="128">
        <v>241204000</v>
      </c>
      <c r="V228" s="128">
        <v>175254543.64438039</v>
      </c>
      <c r="W228" s="128">
        <v>9451</v>
      </c>
      <c r="X228" s="128">
        <v>15992</v>
      </c>
      <c r="Y228" s="128">
        <v>710</v>
      </c>
      <c r="Z228" s="128">
        <v>865</v>
      </c>
      <c r="AA228" s="128">
        <v>3586</v>
      </c>
      <c r="AB228" s="128">
        <v>530</v>
      </c>
      <c r="AC228" s="128">
        <v>107</v>
      </c>
      <c r="AD228" s="128">
        <v>3673</v>
      </c>
      <c r="AE228" s="128">
        <v>1345</v>
      </c>
      <c r="AF228" s="128">
        <f t="shared" si="10"/>
        <v>173382.54364438038</v>
      </c>
      <c r="AG228" s="128">
        <v>94003</v>
      </c>
      <c r="AH228" s="128">
        <f t="shared" si="11"/>
        <v>1844.4362801653181</v>
      </c>
      <c r="AI228" t="s">
        <v>118</v>
      </c>
      <c r="AM228" t="s">
        <v>328</v>
      </c>
      <c r="AN228" s="362">
        <v>1487.705999016234</v>
      </c>
      <c r="AO228" t="s">
        <v>467</v>
      </c>
    </row>
    <row r="229" spans="2:44" x14ac:dyDescent="0.25">
      <c r="B229" t="s">
        <v>199</v>
      </c>
      <c r="C229" s="128">
        <v>60966</v>
      </c>
      <c r="D229" s="128">
        <v>3823</v>
      </c>
      <c r="E229" s="128">
        <v>-12</v>
      </c>
      <c r="F229" s="128">
        <v>4811</v>
      </c>
      <c r="G229" s="128">
        <v>14911</v>
      </c>
      <c r="H229" s="128">
        <v>4666</v>
      </c>
      <c r="I229" s="128">
        <v>1652</v>
      </c>
      <c r="J229" s="128">
        <v>1699</v>
      </c>
      <c r="K229" s="128">
        <v>363</v>
      </c>
      <c r="L229" s="128">
        <v>1939</v>
      </c>
      <c r="M229" s="128">
        <v>3058</v>
      </c>
      <c r="N229" s="128">
        <v>6131</v>
      </c>
      <c r="O229" s="128">
        <v>12244</v>
      </c>
      <c r="P229" s="128">
        <v>5414</v>
      </c>
      <c r="Q229" s="128">
        <v>590</v>
      </c>
      <c r="R229" s="128"/>
      <c r="S229" t="s">
        <v>199</v>
      </c>
      <c r="T229" s="128">
        <f t="shared" si="9"/>
        <v>52344</v>
      </c>
      <c r="U229" s="128">
        <v>49192000</v>
      </c>
      <c r="V229" s="128">
        <v>39796665.146803029</v>
      </c>
      <c r="W229" s="128">
        <v>2635</v>
      </c>
      <c r="X229" s="128">
        <v>1714</v>
      </c>
      <c r="Y229" s="128">
        <v>423</v>
      </c>
      <c r="Z229" s="128">
        <v>349</v>
      </c>
      <c r="AA229" s="128">
        <v>1038</v>
      </c>
      <c r="AB229" s="128">
        <v>136</v>
      </c>
      <c r="AC229" s="128">
        <v>779</v>
      </c>
      <c r="AD229" s="128">
        <v>0</v>
      </c>
      <c r="AE229" s="128">
        <v>53</v>
      </c>
      <c r="AF229" s="128">
        <f t="shared" si="10"/>
        <v>35821.665146803032</v>
      </c>
      <c r="AG229" s="128">
        <v>24895</v>
      </c>
      <c r="AH229" s="128">
        <f t="shared" si="11"/>
        <v>1438.9100279896777</v>
      </c>
      <c r="AI229" t="s">
        <v>467</v>
      </c>
      <c r="AM229" t="s">
        <v>399</v>
      </c>
      <c r="AN229" s="362">
        <v>1736.9498044370571</v>
      </c>
      <c r="AO229" t="s">
        <v>467</v>
      </c>
      <c r="AP229" s="86">
        <f>_xlfn.QUARTILE.INC(AN73:AN230,3)</f>
        <v>1812.9527132261594</v>
      </c>
      <c r="AQ229">
        <f>5%*AP229</f>
        <v>90.647635661307973</v>
      </c>
      <c r="AR229">
        <f>SUM(AP229:AQ229)</f>
        <v>1903.6003488874674</v>
      </c>
    </row>
    <row r="230" spans="2:44" x14ac:dyDescent="0.25">
      <c r="B230" t="s">
        <v>156</v>
      </c>
      <c r="C230" s="128">
        <v>112946</v>
      </c>
      <c r="D230" s="128">
        <v>8878</v>
      </c>
      <c r="E230" s="128">
        <v>1873</v>
      </c>
      <c r="F230" s="128">
        <v>4420</v>
      </c>
      <c r="G230" s="128">
        <v>21961</v>
      </c>
      <c r="H230" s="128">
        <v>9009</v>
      </c>
      <c r="I230" s="128">
        <v>2948</v>
      </c>
      <c r="J230" s="128">
        <v>3973</v>
      </c>
      <c r="K230" s="128">
        <v>1725</v>
      </c>
      <c r="L230" s="128">
        <v>3513</v>
      </c>
      <c r="M230" s="128">
        <v>7311</v>
      </c>
      <c r="N230" s="128">
        <v>12679</v>
      </c>
      <c r="O230" s="128">
        <v>23633</v>
      </c>
      <c r="P230" s="128">
        <v>9391</v>
      </c>
      <c r="Q230" s="128">
        <v>2352</v>
      </c>
      <c r="R230" s="128"/>
      <c r="S230" t="s">
        <v>156</v>
      </c>
      <c r="T230" s="128">
        <f t="shared" si="9"/>
        <v>97775</v>
      </c>
      <c r="U230" s="128">
        <v>83044000</v>
      </c>
      <c r="V230" s="128">
        <v>64309881.151340954</v>
      </c>
      <c r="W230" s="128">
        <v>3851</v>
      </c>
      <c r="X230" s="128">
        <v>3111</v>
      </c>
      <c r="Y230" s="128">
        <v>193</v>
      </c>
      <c r="Z230" s="128">
        <v>306</v>
      </c>
      <c r="AA230" s="128">
        <v>926</v>
      </c>
      <c r="AB230" s="128">
        <v>229</v>
      </c>
      <c r="AC230" s="128">
        <v>300</v>
      </c>
      <c r="AD230" s="128">
        <v>4</v>
      </c>
      <c r="AE230" s="128">
        <v>58</v>
      </c>
      <c r="AF230" s="128">
        <f t="shared" si="10"/>
        <v>70062.88115134096</v>
      </c>
      <c r="AG230" s="128">
        <v>38498</v>
      </c>
      <c r="AH230" s="128">
        <f t="shared" si="11"/>
        <v>1819.9096356003158</v>
      </c>
      <c r="AI230" t="s">
        <v>467</v>
      </c>
      <c r="AM230" t="s">
        <v>163</v>
      </c>
      <c r="AN230" s="362">
        <v>2021.719876280408</v>
      </c>
      <c r="AO230" t="s">
        <v>467</v>
      </c>
      <c r="AP230" s="86">
        <f>_xlfn.QUARTILE.INC(AN73:AN230,1)</f>
        <v>1572.833671455254</v>
      </c>
      <c r="AQ230">
        <f>5%*AP230</f>
        <v>78.641683572762702</v>
      </c>
      <c r="AR230">
        <f>SUM(AP230,-AQ230)</f>
        <v>1494.1919878824913</v>
      </c>
    </row>
    <row r="231" spans="2:44" x14ac:dyDescent="0.25">
      <c r="B231" t="s">
        <v>336</v>
      </c>
      <c r="C231" s="128">
        <v>63617</v>
      </c>
      <c r="D231" s="128">
        <v>1255</v>
      </c>
      <c r="E231" s="128">
        <v>889</v>
      </c>
      <c r="F231" s="128">
        <v>2599</v>
      </c>
      <c r="G231" s="128">
        <v>10874</v>
      </c>
      <c r="H231" s="128">
        <v>6982</v>
      </c>
      <c r="I231" s="128">
        <v>1770</v>
      </c>
      <c r="J231" s="128">
        <v>3282</v>
      </c>
      <c r="K231" s="128">
        <v>2517</v>
      </c>
      <c r="L231" s="128">
        <v>2247</v>
      </c>
      <c r="M231" s="128">
        <v>2804</v>
      </c>
      <c r="N231" s="128">
        <v>7365</v>
      </c>
      <c r="O231" s="128">
        <v>13460</v>
      </c>
      <c r="P231" s="128">
        <v>7044</v>
      </c>
      <c r="Q231" s="128">
        <v>710</v>
      </c>
      <c r="R231" s="128"/>
      <c r="S231" t="s">
        <v>336</v>
      </c>
      <c r="T231" s="128">
        <f t="shared" si="9"/>
        <v>58874</v>
      </c>
      <c r="U231" s="128">
        <v>48659000</v>
      </c>
      <c r="V231" s="128">
        <v>40556344.485693909</v>
      </c>
      <c r="W231" s="128">
        <v>2452</v>
      </c>
      <c r="X231" s="128">
        <v>2946</v>
      </c>
      <c r="Y231" s="128">
        <v>286</v>
      </c>
      <c r="Z231" s="128">
        <v>220</v>
      </c>
      <c r="AA231" s="128">
        <v>748</v>
      </c>
      <c r="AB231" s="128">
        <v>1030</v>
      </c>
      <c r="AC231" s="128">
        <v>46</v>
      </c>
      <c r="AD231" s="128">
        <v>0</v>
      </c>
      <c r="AE231" s="128">
        <v>482</v>
      </c>
      <c r="AF231" s="128">
        <f t="shared" si="10"/>
        <v>42561.34448569391</v>
      </c>
      <c r="AG231" s="128">
        <v>23262</v>
      </c>
      <c r="AH231" s="128">
        <f t="shared" si="11"/>
        <v>1829.6511256854058</v>
      </c>
      <c r="AI231" t="s">
        <v>467</v>
      </c>
      <c r="AM231" t="s">
        <v>106</v>
      </c>
      <c r="AN231" s="362">
        <v>1887.2597187189715</v>
      </c>
      <c r="AO231" t="s">
        <v>118</v>
      </c>
    </row>
    <row r="232" spans="2:44" x14ac:dyDescent="0.25">
      <c r="B232" t="s">
        <v>200</v>
      </c>
      <c r="C232" s="128">
        <v>100032</v>
      </c>
      <c r="D232" s="128">
        <v>2869</v>
      </c>
      <c r="E232" s="128">
        <v>760</v>
      </c>
      <c r="F232" s="128">
        <v>3121</v>
      </c>
      <c r="G232" s="128">
        <v>19759</v>
      </c>
      <c r="H232" s="128">
        <v>13013</v>
      </c>
      <c r="I232" s="128">
        <v>2356</v>
      </c>
      <c r="J232" s="128">
        <v>3737</v>
      </c>
      <c r="K232" s="128">
        <v>375</v>
      </c>
      <c r="L232" s="128">
        <v>2566</v>
      </c>
      <c r="M232" s="128">
        <v>4405</v>
      </c>
      <c r="N232" s="128">
        <v>13334</v>
      </c>
      <c r="O232" s="128">
        <v>21370</v>
      </c>
      <c r="P232" s="128">
        <v>10723</v>
      </c>
      <c r="Q232" s="128">
        <v>1881</v>
      </c>
      <c r="R232" s="128"/>
      <c r="S232" t="s">
        <v>200</v>
      </c>
      <c r="T232" s="128">
        <f t="shared" si="9"/>
        <v>93282</v>
      </c>
      <c r="U232" s="128">
        <v>75937000</v>
      </c>
      <c r="V232" s="128">
        <v>54484727.388444372</v>
      </c>
      <c r="W232" s="128">
        <v>5036</v>
      </c>
      <c r="X232" s="128">
        <v>4200</v>
      </c>
      <c r="Y232" s="128">
        <v>312</v>
      </c>
      <c r="Z232" s="128">
        <v>312</v>
      </c>
      <c r="AA232" s="128">
        <v>533</v>
      </c>
      <c r="AB232" s="128">
        <v>40</v>
      </c>
      <c r="AC232" s="128">
        <v>529</v>
      </c>
      <c r="AD232" s="128">
        <v>27</v>
      </c>
      <c r="AE232" s="128">
        <v>1</v>
      </c>
      <c r="AF232" s="128">
        <f t="shared" si="10"/>
        <v>60839.727388444371</v>
      </c>
      <c r="AG232" s="128">
        <v>31468</v>
      </c>
      <c r="AH232" s="128">
        <f t="shared" si="11"/>
        <v>1933.3839897179475</v>
      </c>
      <c r="AI232" t="s">
        <v>118</v>
      </c>
      <c r="AM232" t="s">
        <v>165</v>
      </c>
      <c r="AN232" s="362">
        <v>1822.5054547458574</v>
      </c>
      <c r="AO232" t="s">
        <v>118</v>
      </c>
    </row>
    <row r="233" spans="2:44" x14ac:dyDescent="0.25">
      <c r="B233" t="s">
        <v>227</v>
      </c>
      <c r="C233" s="128">
        <v>15233</v>
      </c>
      <c r="D233" s="128">
        <v>6</v>
      </c>
      <c r="E233" s="128">
        <v>202</v>
      </c>
      <c r="F233" s="128">
        <v>1406</v>
      </c>
      <c r="G233" s="128">
        <v>3556</v>
      </c>
      <c r="H233" s="128">
        <v>92</v>
      </c>
      <c r="I233" s="128">
        <v>715</v>
      </c>
      <c r="J233" s="128">
        <v>268</v>
      </c>
      <c r="K233" s="128">
        <v>17</v>
      </c>
      <c r="L233" s="128">
        <v>257</v>
      </c>
      <c r="M233" s="128">
        <v>216</v>
      </c>
      <c r="N233" s="128">
        <v>1006</v>
      </c>
      <c r="O233" s="128">
        <v>2878</v>
      </c>
      <c r="P233" s="128">
        <v>1839</v>
      </c>
      <c r="Q233" s="128">
        <v>2775</v>
      </c>
      <c r="R233" s="128"/>
      <c r="S233" t="s">
        <v>227</v>
      </c>
      <c r="T233" s="128">
        <f t="shared" si="9"/>
        <v>13619</v>
      </c>
      <c r="U233" s="128">
        <v>9975000</v>
      </c>
      <c r="V233" s="128">
        <v>8068167.7043582741</v>
      </c>
      <c r="W233" s="128">
        <v>621</v>
      </c>
      <c r="X233" s="128">
        <v>593</v>
      </c>
      <c r="Y233" s="128">
        <v>69</v>
      </c>
      <c r="Z233" s="128">
        <v>69</v>
      </c>
      <c r="AA233" s="128">
        <v>143</v>
      </c>
      <c r="AB233" s="128">
        <v>22</v>
      </c>
      <c r="AC233" s="128">
        <v>52</v>
      </c>
      <c r="AD233" s="128">
        <v>0</v>
      </c>
      <c r="AE233" s="128">
        <v>0</v>
      </c>
      <c r="AF233" s="128">
        <f t="shared" si="10"/>
        <v>10143.167704358275</v>
      </c>
      <c r="AG233" s="128">
        <v>5747</v>
      </c>
      <c r="AH233" s="128">
        <f t="shared" si="11"/>
        <v>1764.9500094585478</v>
      </c>
      <c r="AI233" t="s">
        <v>467</v>
      </c>
      <c r="AM233" t="s">
        <v>127</v>
      </c>
      <c r="AN233" s="362">
        <v>1818.9623428035536</v>
      </c>
      <c r="AO233" t="s">
        <v>118</v>
      </c>
    </row>
    <row r="234" spans="2:44" x14ac:dyDescent="0.25">
      <c r="B234" t="s">
        <v>384</v>
      </c>
      <c r="C234" s="128">
        <v>37593</v>
      </c>
      <c r="D234" s="128">
        <v>2251</v>
      </c>
      <c r="E234" s="128">
        <v>153</v>
      </c>
      <c r="F234" s="128">
        <v>1734</v>
      </c>
      <c r="G234" s="128">
        <v>6300</v>
      </c>
      <c r="H234" s="128">
        <v>4218</v>
      </c>
      <c r="I234" s="128">
        <v>1142</v>
      </c>
      <c r="J234" s="128">
        <v>1310</v>
      </c>
      <c r="K234" s="128">
        <v>2082</v>
      </c>
      <c r="L234" s="128">
        <v>557</v>
      </c>
      <c r="M234" s="128">
        <v>1976</v>
      </c>
      <c r="N234" s="128">
        <v>5166</v>
      </c>
      <c r="O234" s="128">
        <v>6941</v>
      </c>
      <c r="P234" s="128">
        <v>2720</v>
      </c>
      <c r="Q234" s="128">
        <v>1168</v>
      </c>
      <c r="R234" s="128"/>
      <c r="S234" t="s">
        <v>384</v>
      </c>
      <c r="T234" s="128">
        <f t="shared" si="9"/>
        <v>33455</v>
      </c>
      <c r="U234" s="128">
        <v>26712000</v>
      </c>
      <c r="V234" s="128">
        <v>21447520.509948105</v>
      </c>
      <c r="W234" s="128">
        <v>1440</v>
      </c>
      <c r="X234" s="128">
        <v>780</v>
      </c>
      <c r="Y234" s="128">
        <v>0</v>
      </c>
      <c r="Z234" s="128">
        <v>93</v>
      </c>
      <c r="AA234" s="128">
        <v>678</v>
      </c>
      <c r="AB234" s="128">
        <v>162</v>
      </c>
      <c r="AC234" s="128">
        <v>140</v>
      </c>
      <c r="AD234" s="128">
        <v>0</v>
      </c>
      <c r="AE234" s="128">
        <v>152</v>
      </c>
      <c r="AF234" s="128">
        <f t="shared" si="10"/>
        <v>24745.520509948106</v>
      </c>
      <c r="AG234" s="128">
        <v>13549</v>
      </c>
      <c r="AH234" s="128">
        <f t="shared" si="11"/>
        <v>1826.3724636466236</v>
      </c>
      <c r="AI234" t="s">
        <v>467</v>
      </c>
      <c r="AM234" t="s">
        <v>215</v>
      </c>
      <c r="AN234" s="362">
        <v>1689.4132873978799</v>
      </c>
      <c r="AO234" t="s">
        <v>118</v>
      </c>
    </row>
    <row r="235" spans="2:44" x14ac:dyDescent="0.25">
      <c r="B235" t="s">
        <v>201</v>
      </c>
      <c r="C235" s="128">
        <v>135743</v>
      </c>
      <c r="D235" s="128">
        <v>31</v>
      </c>
      <c r="E235" s="128">
        <v>850</v>
      </c>
      <c r="F235" s="128">
        <v>4455</v>
      </c>
      <c r="G235" s="128">
        <v>32331</v>
      </c>
      <c r="H235" s="128">
        <v>12496</v>
      </c>
      <c r="I235" s="128">
        <v>3068</v>
      </c>
      <c r="J235" s="128">
        <v>3368</v>
      </c>
      <c r="K235" s="128">
        <v>538</v>
      </c>
      <c r="L235" s="128">
        <v>3515</v>
      </c>
      <c r="M235" s="128">
        <v>5166</v>
      </c>
      <c r="N235" s="128">
        <v>24369</v>
      </c>
      <c r="O235" s="128">
        <v>33934</v>
      </c>
      <c r="P235" s="128">
        <v>9394</v>
      </c>
      <c r="Q235" s="128">
        <v>2259</v>
      </c>
      <c r="R235" s="128"/>
      <c r="S235" t="s">
        <v>201</v>
      </c>
      <c r="T235" s="128">
        <f t="shared" si="9"/>
        <v>130407</v>
      </c>
      <c r="U235" s="128">
        <v>123980000</v>
      </c>
      <c r="V235" s="128">
        <v>86919198.774732113</v>
      </c>
      <c r="W235" s="128">
        <v>4597</v>
      </c>
      <c r="X235" s="128">
        <v>4988</v>
      </c>
      <c r="Y235" s="128">
        <v>504</v>
      </c>
      <c r="Z235" s="128">
        <v>585</v>
      </c>
      <c r="AA235" s="128">
        <v>450</v>
      </c>
      <c r="AB235" s="128">
        <v>157</v>
      </c>
      <c r="AC235" s="128">
        <v>283</v>
      </c>
      <c r="AD235" s="128">
        <v>29</v>
      </c>
      <c r="AE235" s="128">
        <v>149</v>
      </c>
      <c r="AF235" s="128">
        <f t="shared" si="10"/>
        <v>81604.198774732111</v>
      </c>
      <c r="AG235" s="128">
        <v>43584</v>
      </c>
      <c r="AH235" s="128">
        <f t="shared" si="11"/>
        <v>1872.3430335612177</v>
      </c>
      <c r="AI235" t="s">
        <v>118</v>
      </c>
      <c r="AM235" t="s">
        <v>960</v>
      </c>
      <c r="AN235" s="362">
        <v>2013.5581089076879</v>
      </c>
      <c r="AO235" t="s">
        <v>118</v>
      </c>
    </row>
    <row r="236" spans="2:44" x14ac:dyDescent="0.25">
      <c r="B236" t="s">
        <v>228</v>
      </c>
      <c r="C236" s="128">
        <v>51188</v>
      </c>
      <c r="D236" s="128">
        <v>1121</v>
      </c>
      <c r="E236" s="128">
        <v>1148</v>
      </c>
      <c r="F236" s="128">
        <v>2243</v>
      </c>
      <c r="G236" s="128">
        <v>14598</v>
      </c>
      <c r="H236" s="128">
        <v>3771</v>
      </c>
      <c r="I236" s="128">
        <v>1501</v>
      </c>
      <c r="J236" s="128">
        <v>1192</v>
      </c>
      <c r="K236" s="128">
        <v>133</v>
      </c>
      <c r="L236" s="128">
        <v>2006</v>
      </c>
      <c r="M236" s="128">
        <v>2591</v>
      </c>
      <c r="N236" s="128">
        <v>7261</v>
      </c>
      <c r="O236" s="128">
        <v>9901</v>
      </c>
      <c r="P236" s="128">
        <v>2862</v>
      </c>
      <c r="Q236" s="128">
        <v>931</v>
      </c>
      <c r="R236" s="128"/>
      <c r="S236" t="s">
        <v>228</v>
      </c>
      <c r="T236" s="128">
        <f t="shared" si="9"/>
        <v>46676</v>
      </c>
      <c r="U236" s="128">
        <v>42881000</v>
      </c>
      <c r="V236" s="128">
        <v>32872169.192623019</v>
      </c>
      <c r="W236" s="128">
        <v>1735</v>
      </c>
      <c r="X236" s="128">
        <v>2409</v>
      </c>
      <c r="Y236" s="128">
        <v>608</v>
      </c>
      <c r="Z236" s="128">
        <v>182</v>
      </c>
      <c r="AA236" s="128">
        <v>388</v>
      </c>
      <c r="AB236" s="128">
        <v>49</v>
      </c>
      <c r="AC236" s="128">
        <v>172</v>
      </c>
      <c r="AD236" s="128">
        <v>21</v>
      </c>
      <c r="AE236" s="128">
        <v>215</v>
      </c>
      <c r="AF236" s="128">
        <f t="shared" si="10"/>
        <v>30888.16919262302</v>
      </c>
      <c r="AG236" s="128">
        <v>20332</v>
      </c>
      <c r="AH236" s="128">
        <f t="shared" si="11"/>
        <v>1519.1899071720943</v>
      </c>
      <c r="AI236" t="s">
        <v>467</v>
      </c>
      <c r="AM236" t="s">
        <v>599</v>
      </c>
      <c r="AN236" s="362">
        <v>1654.1089758093544</v>
      </c>
      <c r="AO236" t="s">
        <v>118</v>
      </c>
    </row>
    <row r="237" spans="2:44" x14ac:dyDescent="0.25">
      <c r="B237" t="s">
        <v>314</v>
      </c>
      <c r="C237" s="128">
        <v>146619</v>
      </c>
      <c r="D237" s="128">
        <v>145</v>
      </c>
      <c r="E237" s="128">
        <v>1622</v>
      </c>
      <c r="F237" s="128">
        <v>6134</v>
      </c>
      <c r="G237" s="128">
        <v>1813</v>
      </c>
      <c r="H237" s="128">
        <v>26343</v>
      </c>
      <c r="I237" s="128">
        <v>4285</v>
      </c>
      <c r="J237" s="128">
        <v>9812</v>
      </c>
      <c r="K237" s="128">
        <v>1142</v>
      </c>
      <c r="L237" s="128">
        <v>4361</v>
      </c>
      <c r="M237" s="128">
        <v>13498</v>
      </c>
      <c r="N237" s="128">
        <v>20132</v>
      </c>
      <c r="O237" s="128">
        <v>36714</v>
      </c>
      <c r="P237" s="128">
        <v>17122</v>
      </c>
      <c r="Q237" s="128">
        <v>3496</v>
      </c>
      <c r="R237" s="128"/>
      <c r="S237" t="s">
        <v>314</v>
      </c>
      <c r="T237" s="128">
        <f t="shared" si="9"/>
        <v>138718</v>
      </c>
      <c r="U237" s="128">
        <v>113672000</v>
      </c>
      <c r="V237" s="128">
        <v>86653335.505305424</v>
      </c>
      <c r="W237" s="128">
        <v>4947</v>
      </c>
      <c r="X237" s="128">
        <v>7287</v>
      </c>
      <c r="Y237" s="128">
        <v>232</v>
      </c>
      <c r="Z237" s="128">
        <v>510</v>
      </c>
      <c r="AA237" s="128">
        <v>1252</v>
      </c>
      <c r="AB237" s="128">
        <v>195</v>
      </c>
      <c r="AC237" s="128">
        <v>0</v>
      </c>
      <c r="AD237" s="128">
        <v>407</v>
      </c>
      <c r="AE237" s="128">
        <v>991</v>
      </c>
      <c r="AF237" s="128">
        <f t="shared" si="10"/>
        <v>95878.335505305426</v>
      </c>
      <c r="AG237" s="128">
        <v>47485</v>
      </c>
      <c r="AH237" s="128">
        <f t="shared" si="11"/>
        <v>2019.1288934464658</v>
      </c>
      <c r="AI237" t="s">
        <v>118</v>
      </c>
      <c r="AM237" t="s">
        <v>401</v>
      </c>
      <c r="AN237" s="362">
        <v>2049.1869205363282</v>
      </c>
      <c r="AO237" t="s">
        <v>118</v>
      </c>
    </row>
    <row r="238" spans="2:44" x14ac:dyDescent="0.25">
      <c r="B238" t="s">
        <v>157</v>
      </c>
      <c r="C238" s="128">
        <v>106799</v>
      </c>
      <c r="D238" s="128">
        <v>703</v>
      </c>
      <c r="E238" s="128">
        <v>1051</v>
      </c>
      <c r="F238" s="128">
        <v>4697</v>
      </c>
      <c r="G238" s="128">
        <v>22399</v>
      </c>
      <c r="H238" s="128">
        <v>8706</v>
      </c>
      <c r="I238" s="128">
        <v>3579</v>
      </c>
      <c r="J238" s="128">
        <v>4039</v>
      </c>
      <c r="K238" s="128">
        <v>636</v>
      </c>
      <c r="L238" s="128">
        <v>3338</v>
      </c>
      <c r="M238" s="128">
        <v>7775</v>
      </c>
      <c r="N238" s="128">
        <v>13433</v>
      </c>
      <c r="O238" s="128">
        <v>25676</v>
      </c>
      <c r="P238" s="128">
        <v>8702</v>
      </c>
      <c r="Q238" s="128">
        <v>2065</v>
      </c>
      <c r="R238" s="128"/>
      <c r="S238" t="s">
        <v>157</v>
      </c>
      <c r="T238" s="128">
        <f t="shared" si="9"/>
        <v>100348</v>
      </c>
      <c r="U238" s="128">
        <v>82645000</v>
      </c>
      <c r="V238" s="128">
        <v>66712983.186793491</v>
      </c>
      <c r="W238" s="128">
        <v>2962</v>
      </c>
      <c r="X238" s="128">
        <v>3089</v>
      </c>
      <c r="Y238" s="128">
        <v>604</v>
      </c>
      <c r="Z238" s="128">
        <v>389</v>
      </c>
      <c r="AA238" s="128">
        <v>715</v>
      </c>
      <c r="AB238" s="128">
        <v>87</v>
      </c>
      <c r="AC238" s="128">
        <v>374</v>
      </c>
      <c r="AD238" s="128">
        <v>1</v>
      </c>
      <c r="AE238" s="128">
        <v>107</v>
      </c>
      <c r="AF238" s="128">
        <f t="shared" si="10"/>
        <v>76087.983186793484</v>
      </c>
      <c r="AG238" s="128">
        <v>38494</v>
      </c>
      <c r="AH238" s="128">
        <f t="shared" si="11"/>
        <v>1976.6192961706627</v>
      </c>
      <c r="AI238" t="s">
        <v>467</v>
      </c>
      <c r="AM238" t="s">
        <v>527</v>
      </c>
      <c r="AN238" s="362">
        <v>1773.9910200260156</v>
      </c>
      <c r="AO238" t="s">
        <v>118</v>
      </c>
    </row>
    <row r="239" spans="2:44" x14ac:dyDescent="0.25">
      <c r="B239" t="s">
        <v>748</v>
      </c>
      <c r="C239" s="128">
        <v>220033</v>
      </c>
      <c r="D239" s="128">
        <v>38677</v>
      </c>
      <c r="E239" s="128">
        <v>3005</v>
      </c>
      <c r="F239" s="128">
        <v>13127</v>
      </c>
      <c r="G239" s="128">
        <v>44385</v>
      </c>
      <c r="H239" s="128">
        <v>8141</v>
      </c>
      <c r="I239" s="128">
        <v>5813</v>
      </c>
      <c r="J239" s="128">
        <v>5428</v>
      </c>
      <c r="K239" s="128">
        <v>487</v>
      </c>
      <c r="L239" s="128">
        <v>4147</v>
      </c>
      <c r="M239" s="128">
        <v>11236</v>
      </c>
      <c r="N239" s="128">
        <v>28143</v>
      </c>
      <c r="O239" s="128">
        <v>43155</v>
      </c>
      <c r="P239" s="128">
        <v>13011</v>
      </c>
      <c r="Q239" s="128">
        <v>1882</v>
      </c>
      <c r="R239" s="128"/>
      <c r="S239" t="s">
        <v>748</v>
      </c>
      <c r="T239" s="128">
        <f t="shared" si="9"/>
        <v>165224</v>
      </c>
      <c r="U239" s="128">
        <v>163475000</v>
      </c>
      <c r="V239" s="128">
        <v>113824460.81174149</v>
      </c>
      <c r="W239" s="128">
        <v>5714</v>
      </c>
      <c r="X239" s="128">
        <v>10535</v>
      </c>
      <c r="Y239" s="128">
        <v>0</v>
      </c>
      <c r="Z239" s="128">
        <v>586</v>
      </c>
      <c r="AA239" s="128">
        <v>2126</v>
      </c>
      <c r="AB239" s="128">
        <v>108</v>
      </c>
      <c r="AC239" s="128">
        <v>456</v>
      </c>
      <c r="AD239" s="128">
        <v>3481</v>
      </c>
      <c r="AE239" s="128">
        <v>690</v>
      </c>
      <c r="AF239" s="128">
        <f t="shared" si="10"/>
        <v>91877.46081174149</v>
      </c>
      <c r="AG239" s="128">
        <v>58004</v>
      </c>
      <c r="AH239" s="128">
        <f t="shared" si="11"/>
        <v>1583.9849115878471</v>
      </c>
      <c r="AI239" t="s">
        <v>118</v>
      </c>
      <c r="AM239" t="s">
        <v>436</v>
      </c>
      <c r="AN239" s="362">
        <v>1893.7598432062596</v>
      </c>
      <c r="AO239" t="s">
        <v>118</v>
      </c>
    </row>
    <row r="240" spans="2:44" x14ac:dyDescent="0.25">
      <c r="B240" t="s">
        <v>418</v>
      </c>
      <c r="C240" s="128">
        <v>60948</v>
      </c>
      <c r="D240" s="128">
        <v>974</v>
      </c>
      <c r="E240" s="128">
        <v>159</v>
      </c>
      <c r="F240" s="128">
        <v>5317</v>
      </c>
      <c r="G240" s="128">
        <v>8765</v>
      </c>
      <c r="H240" s="128">
        <v>7330</v>
      </c>
      <c r="I240" s="128">
        <v>2139</v>
      </c>
      <c r="J240" s="128">
        <v>2512</v>
      </c>
      <c r="K240" s="128">
        <v>455</v>
      </c>
      <c r="L240" s="128">
        <v>1096</v>
      </c>
      <c r="M240" s="128">
        <v>3863</v>
      </c>
      <c r="N240" s="128">
        <v>9849</v>
      </c>
      <c r="O240" s="128">
        <v>12120</v>
      </c>
      <c r="P240" s="128">
        <v>4459</v>
      </c>
      <c r="Q240" s="128">
        <v>1929</v>
      </c>
      <c r="R240" s="128"/>
      <c r="S240" t="s">
        <v>418</v>
      </c>
      <c r="T240" s="128">
        <f t="shared" si="9"/>
        <v>54498</v>
      </c>
      <c r="U240" s="128">
        <v>47564000</v>
      </c>
      <c r="V240" s="128">
        <v>35845240.446694769</v>
      </c>
      <c r="W240" s="128">
        <v>2253</v>
      </c>
      <c r="X240" s="128">
        <v>2575</v>
      </c>
      <c r="Y240" s="128">
        <v>40</v>
      </c>
      <c r="Z240" s="128">
        <v>294</v>
      </c>
      <c r="AA240" s="128">
        <v>434</v>
      </c>
      <c r="AB240" s="128">
        <v>3</v>
      </c>
      <c r="AC240" s="128">
        <v>521</v>
      </c>
      <c r="AD240" s="128">
        <v>0</v>
      </c>
      <c r="AE240" s="128">
        <v>354</v>
      </c>
      <c r="AF240" s="128">
        <f t="shared" si="10"/>
        <v>36305.24044669477</v>
      </c>
      <c r="AG240" s="128">
        <v>20705</v>
      </c>
      <c r="AH240" s="128">
        <f t="shared" si="11"/>
        <v>1753.4528107556034</v>
      </c>
      <c r="AI240" t="s">
        <v>118</v>
      </c>
      <c r="AM240" t="s">
        <v>169</v>
      </c>
      <c r="AN240" s="362">
        <v>1825.5941705946984</v>
      </c>
      <c r="AO240" t="s">
        <v>118</v>
      </c>
    </row>
    <row r="241" spans="2:41" x14ac:dyDescent="0.25">
      <c r="B241" t="s">
        <v>419</v>
      </c>
      <c r="C241" s="128">
        <v>218321</v>
      </c>
      <c r="D241" s="128">
        <v>126</v>
      </c>
      <c r="E241" s="128">
        <v>1799</v>
      </c>
      <c r="F241" s="128">
        <v>8520</v>
      </c>
      <c r="G241" s="128">
        <v>47378</v>
      </c>
      <c r="H241" s="128">
        <v>21720</v>
      </c>
      <c r="I241" s="128">
        <v>5892</v>
      </c>
      <c r="J241" s="128">
        <v>8117</v>
      </c>
      <c r="K241" s="128">
        <v>2201</v>
      </c>
      <c r="L241" s="128">
        <v>5726</v>
      </c>
      <c r="M241" s="128">
        <v>12733</v>
      </c>
      <c r="N241" s="128">
        <v>41648</v>
      </c>
      <c r="O241" s="128">
        <v>47951</v>
      </c>
      <c r="P241" s="128">
        <v>13329</v>
      </c>
      <c r="Q241" s="128">
        <v>1181</v>
      </c>
      <c r="R241" s="128"/>
      <c r="S241" t="s">
        <v>419</v>
      </c>
      <c r="T241" s="128">
        <f t="shared" si="9"/>
        <v>207876</v>
      </c>
      <c r="U241" s="128">
        <v>195484000</v>
      </c>
      <c r="V241" s="128">
        <v>130283028.47107723</v>
      </c>
      <c r="W241" s="128">
        <v>5683</v>
      </c>
      <c r="X241" s="128">
        <v>8362</v>
      </c>
      <c r="Y241" s="128">
        <v>272</v>
      </c>
      <c r="Z241" s="128">
        <v>607</v>
      </c>
      <c r="AA241" s="128">
        <v>1556</v>
      </c>
      <c r="AB241" s="128">
        <v>846</v>
      </c>
      <c r="AC241" s="128">
        <v>1491</v>
      </c>
      <c r="AD241" s="128">
        <v>4447</v>
      </c>
      <c r="AE241" s="128">
        <v>978</v>
      </c>
      <c r="AF241" s="128">
        <f t="shared" si="10"/>
        <v>118433.02847107724</v>
      </c>
      <c r="AG241" s="128">
        <v>59965</v>
      </c>
      <c r="AH241" s="128">
        <f t="shared" si="11"/>
        <v>1975.0359121333649</v>
      </c>
      <c r="AI241" t="s">
        <v>441</v>
      </c>
      <c r="AM241" t="s">
        <v>243</v>
      </c>
      <c r="AN241" s="362">
        <v>1558.4804474640471</v>
      </c>
      <c r="AO241" t="s">
        <v>118</v>
      </c>
    </row>
    <row r="242" spans="2:41" x14ac:dyDescent="0.25">
      <c r="B242" t="s">
        <v>385</v>
      </c>
      <c r="C242" s="128">
        <v>260515</v>
      </c>
      <c r="D242" s="128">
        <v>0</v>
      </c>
      <c r="E242" s="128">
        <v>3041</v>
      </c>
      <c r="F242" s="128">
        <v>9575</v>
      </c>
      <c r="G242" s="128">
        <v>38388</v>
      </c>
      <c r="H242" s="128">
        <v>8211</v>
      </c>
      <c r="I242" s="128">
        <v>7202</v>
      </c>
      <c r="J242" s="128">
        <v>11862</v>
      </c>
      <c r="K242" s="128">
        <v>11032</v>
      </c>
      <c r="L242" s="128">
        <v>9318</v>
      </c>
      <c r="M242" s="128">
        <v>15128</v>
      </c>
      <c r="N242" s="128">
        <v>62510</v>
      </c>
      <c r="O242" s="128">
        <v>60759</v>
      </c>
      <c r="P242" s="128">
        <v>22610</v>
      </c>
      <c r="Q242" s="128">
        <v>879</v>
      </c>
      <c r="R242" s="128"/>
      <c r="S242" t="s">
        <v>385</v>
      </c>
      <c r="T242" s="128">
        <f t="shared" si="9"/>
        <v>247899</v>
      </c>
      <c r="U242" s="128">
        <v>242957000</v>
      </c>
      <c r="V242" s="128">
        <v>154371533.29445544</v>
      </c>
      <c r="W242" s="128">
        <v>13464</v>
      </c>
      <c r="X242" s="128">
        <v>10909</v>
      </c>
      <c r="Y242" s="128">
        <v>0</v>
      </c>
      <c r="Z242" s="128">
        <v>925</v>
      </c>
      <c r="AA242" s="128">
        <v>1330</v>
      </c>
      <c r="AB242" s="128">
        <v>463</v>
      </c>
      <c r="AC242" s="128">
        <v>193</v>
      </c>
      <c r="AD242" s="128">
        <v>1955</v>
      </c>
      <c r="AE242" s="128">
        <v>283</v>
      </c>
      <c r="AF242" s="128">
        <f t="shared" si="10"/>
        <v>129791.53329445544</v>
      </c>
      <c r="AG242" s="128">
        <v>77588</v>
      </c>
      <c r="AH242" s="128">
        <f t="shared" si="11"/>
        <v>1672.829990390981</v>
      </c>
      <c r="AI242" t="s">
        <v>441</v>
      </c>
      <c r="AM242" t="s">
        <v>108</v>
      </c>
      <c r="AN242" s="362">
        <v>1790.7026727206969</v>
      </c>
      <c r="AO242" t="s">
        <v>118</v>
      </c>
    </row>
    <row r="243" spans="2:41" x14ac:dyDescent="0.25">
      <c r="B243" t="s">
        <v>316</v>
      </c>
      <c r="C243" s="128">
        <v>4084614</v>
      </c>
      <c r="D243" s="128">
        <v>66279</v>
      </c>
      <c r="E243" s="128">
        <v>26709</v>
      </c>
      <c r="F243" s="128">
        <v>151836</v>
      </c>
      <c r="G243" s="128">
        <v>1173395</v>
      </c>
      <c r="H243" s="128">
        <v>240815</v>
      </c>
      <c r="I243" s="128">
        <v>108271</v>
      </c>
      <c r="J243" s="128">
        <v>92117</v>
      </c>
      <c r="K243" s="128">
        <v>29188</v>
      </c>
      <c r="L243" s="128">
        <v>216076</v>
      </c>
      <c r="M243" s="128">
        <v>293022</v>
      </c>
      <c r="N243" s="128">
        <v>628451</v>
      </c>
      <c r="O243" s="128">
        <v>828653</v>
      </c>
      <c r="P243" s="128">
        <v>246286</v>
      </c>
      <c r="Q243" s="128">
        <v>-8764</v>
      </c>
      <c r="R243" s="128"/>
      <c r="S243" t="s">
        <v>316</v>
      </c>
      <c r="T243" s="128">
        <f t="shared" si="9"/>
        <v>3839790</v>
      </c>
      <c r="U243" s="243">
        <v>3447321000</v>
      </c>
      <c r="V243" s="128">
        <v>1865046829.8592343</v>
      </c>
      <c r="W243" s="128">
        <v>95576</v>
      </c>
      <c r="X243" s="128">
        <v>115382</v>
      </c>
      <c r="Y243" s="128">
        <v>4725</v>
      </c>
      <c r="Z243" s="128">
        <v>9510</v>
      </c>
      <c r="AA243" s="128">
        <v>31779</v>
      </c>
      <c r="AB243" s="292">
        <v>14717</v>
      </c>
      <c r="AC243" s="128">
        <v>13648</v>
      </c>
      <c r="AD243" s="128">
        <v>182007</v>
      </c>
      <c r="AE243" s="128">
        <v>24717</v>
      </c>
      <c r="AF243" s="128">
        <f t="shared" si="10"/>
        <v>1765454.8298592344</v>
      </c>
      <c r="AG243" s="128">
        <v>664071</v>
      </c>
      <c r="AH243" s="128">
        <f t="shared" si="11"/>
        <v>2658.5332439742651</v>
      </c>
      <c r="AI243" t="s">
        <v>441</v>
      </c>
      <c r="AM243" t="s">
        <v>142</v>
      </c>
      <c r="AN243" s="362">
        <v>1672.6235048675985</v>
      </c>
      <c r="AO243" t="s">
        <v>118</v>
      </c>
    </row>
    <row r="244" spans="2:41" x14ac:dyDescent="0.25">
      <c r="B244" t="s">
        <v>202</v>
      </c>
      <c r="C244" s="128">
        <v>4935</v>
      </c>
      <c r="D244" s="128">
        <v>0</v>
      </c>
      <c r="E244" s="128">
        <v>0</v>
      </c>
      <c r="F244" s="128">
        <v>166</v>
      </c>
      <c r="G244" s="128">
        <v>1556</v>
      </c>
      <c r="H244" s="128">
        <v>900</v>
      </c>
      <c r="I244" s="128">
        <v>137</v>
      </c>
      <c r="J244" s="128">
        <v>173</v>
      </c>
      <c r="K244" s="128">
        <v>4</v>
      </c>
      <c r="L244" s="128">
        <v>390</v>
      </c>
      <c r="M244" s="128">
        <v>162</v>
      </c>
      <c r="N244" s="128">
        <v>191</v>
      </c>
      <c r="O244" s="128">
        <v>717</v>
      </c>
      <c r="P244" s="128">
        <v>457</v>
      </c>
      <c r="Q244" s="128">
        <v>82</v>
      </c>
      <c r="R244" s="128"/>
      <c r="S244" t="s">
        <v>202</v>
      </c>
      <c r="T244" s="128">
        <f t="shared" si="9"/>
        <v>4769</v>
      </c>
      <c r="U244" s="128">
        <v>3651000</v>
      </c>
      <c r="V244" s="128">
        <v>3328042.8958893861</v>
      </c>
      <c r="W244" s="128">
        <v>159</v>
      </c>
      <c r="X244" s="128">
        <v>218</v>
      </c>
      <c r="Y244" s="128">
        <v>90</v>
      </c>
      <c r="Z244" s="128">
        <v>42</v>
      </c>
      <c r="AA244" s="128">
        <v>52</v>
      </c>
      <c r="AB244" s="128">
        <v>1</v>
      </c>
      <c r="AC244" s="128">
        <v>0</v>
      </c>
      <c r="AD244" s="128">
        <v>0</v>
      </c>
      <c r="AE244" s="128">
        <v>11</v>
      </c>
      <c r="AF244" s="128">
        <f t="shared" si="10"/>
        <v>3873.0428958893863</v>
      </c>
      <c r="AG244" s="128">
        <v>1752</v>
      </c>
      <c r="AH244" s="128">
        <f t="shared" si="11"/>
        <v>2210.6409223112933</v>
      </c>
      <c r="AI244" t="s">
        <v>467</v>
      </c>
      <c r="AM244" t="s">
        <v>353</v>
      </c>
      <c r="AN244" s="362">
        <v>1782.367380720093</v>
      </c>
      <c r="AO244" t="s">
        <v>118</v>
      </c>
    </row>
    <row r="245" spans="2:41" x14ac:dyDescent="0.25">
      <c r="B245" t="s">
        <v>386</v>
      </c>
      <c r="C245" s="128">
        <v>67834</v>
      </c>
      <c r="D245" s="128">
        <v>4063</v>
      </c>
      <c r="E245" s="128">
        <v>360</v>
      </c>
      <c r="F245" s="128">
        <v>4388</v>
      </c>
      <c r="G245" s="128">
        <v>12543</v>
      </c>
      <c r="H245" s="128">
        <v>4864</v>
      </c>
      <c r="I245" s="128">
        <v>1563</v>
      </c>
      <c r="J245" s="128">
        <v>2045</v>
      </c>
      <c r="K245" s="128">
        <v>304</v>
      </c>
      <c r="L245" s="128">
        <v>1580</v>
      </c>
      <c r="M245" s="128">
        <v>3359</v>
      </c>
      <c r="N245" s="128">
        <v>14653</v>
      </c>
      <c r="O245" s="128">
        <v>14288</v>
      </c>
      <c r="P245" s="128">
        <v>3673</v>
      </c>
      <c r="Q245" s="128">
        <v>236</v>
      </c>
      <c r="R245" s="128"/>
      <c r="S245" t="s">
        <v>386</v>
      </c>
      <c r="T245" s="128">
        <f t="shared" si="9"/>
        <v>59023</v>
      </c>
      <c r="U245" s="128">
        <v>57711000</v>
      </c>
      <c r="V245" s="128">
        <v>40019757.727488346</v>
      </c>
      <c r="W245" s="128">
        <v>2468</v>
      </c>
      <c r="X245" s="128">
        <v>2793</v>
      </c>
      <c r="Y245" s="128">
        <v>26</v>
      </c>
      <c r="Z245" s="128">
        <v>236</v>
      </c>
      <c r="AA245" s="128">
        <v>610</v>
      </c>
      <c r="AB245" s="128">
        <v>39</v>
      </c>
      <c r="AC245" s="128">
        <v>116</v>
      </c>
      <c r="AD245" s="128">
        <v>0</v>
      </c>
      <c r="AE245" s="128">
        <v>58</v>
      </c>
      <c r="AF245" s="128">
        <f t="shared" si="10"/>
        <v>34985.757727488344</v>
      </c>
      <c r="AG245" s="128">
        <v>23614</v>
      </c>
      <c r="AH245" s="128">
        <f t="shared" si="11"/>
        <v>1481.5684647873443</v>
      </c>
      <c r="AI245" t="s">
        <v>118</v>
      </c>
      <c r="AM245" t="s">
        <v>172</v>
      </c>
      <c r="AN245" s="362">
        <v>1765.9061477557989</v>
      </c>
      <c r="AO245" t="s">
        <v>118</v>
      </c>
    </row>
    <row r="246" spans="2:41" x14ac:dyDescent="0.25">
      <c r="B246" t="s">
        <v>271</v>
      </c>
      <c r="C246" s="128">
        <v>145295</v>
      </c>
      <c r="D246" s="128">
        <v>9891</v>
      </c>
      <c r="E246" s="128">
        <v>1598</v>
      </c>
      <c r="F246" s="128">
        <v>7372</v>
      </c>
      <c r="G246" s="128">
        <v>35083</v>
      </c>
      <c r="H246" s="128">
        <v>10121</v>
      </c>
      <c r="I246" s="128">
        <v>4477</v>
      </c>
      <c r="J246" s="128">
        <v>5680</v>
      </c>
      <c r="K246" s="128">
        <v>684</v>
      </c>
      <c r="L246" s="128">
        <v>2748</v>
      </c>
      <c r="M246" s="128">
        <v>11307</v>
      </c>
      <c r="N246" s="128">
        <v>15560</v>
      </c>
      <c r="O246" s="128">
        <v>28159</v>
      </c>
      <c r="P246" s="128">
        <v>12044</v>
      </c>
      <c r="Q246" s="128">
        <v>916</v>
      </c>
      <c r="R246" s="128"/>
      <c r="S246" t="s">
        <v>271</v>
      </c>
      <c r="T246" s="128">
        <f t="shared" si="9"/>
        <v>126434</v>
      </c>
      <c r="U246" s="128">
        <v>103808000</v>
      </c>
      <c r="V246" s="128">
        <v>80447732.344652131</v>
      </c>
      <c r="W246" s="128">
        <v>5395</v>
      </c>
      <c r="X246" s="128">
        <v>7508</v>
      </c>
      <c r="Y246" s="128">
        <v>288</v>
      </c>
      <c r="Z246" s="128">
        <v>437</v>
      </c>
      <c r="AA246" s="128">
        <v>1308</v>
      </c>
      <c r="AB246" s="128">
        <v>140</v>
      </c>
      <c r="AC246" s="128">
        <v>2256</v>
      </c>
      <c r="AD246" s="128">
        <v>7</v>
      </c>
      <c r="AE246" s="128">
        <v>408</v>
      </c>
      <c r="AF246" s="128">
        <f t="shared" si="10"/>
        <v>85326.732344652133</v>
      </c>
      <c r="AG246" s="128">
        <v>47454</v>
      </c>
      <c r="AH246" s="128">
        <f t="shared" si="11"/>
        <v>1798.0935715567102</v>
      </c>
      <c r="AI246" t="s">
        <v>118</v>
      </c>
      <c r="AM246" t="s">
        <v>289</v>
      </c>
      <c r="AN246" s="362">
        <v>1860.7296278338924</v>
      </c>
      <c r="AO246" t="s">
        <v>118</v>
      </c>
    </row>
    <row r="247" spans="2:41" x14ac:dyDescent="0.25">
      <c r="B247" t="s">
        <v>203</v>
      </c>
      <c r="C247" s="128">
        <v>26126</v>
      </c>
      <c r="D247" s="128">
        <v>2415</v>
      </c>
      <c r="E247" s="128">
        <v>67</v>
      </c>
      <c r="F247" s="128">
        <v>798</v>
      </c>
      <c r="G247" s="128">
        <v>8360</v>
      </c>
      <c r="H247" s="128">
        <v>1833</v>
      </c>
      <c r="I247" s="128">
        <v>593</v>
      </c>
      <c r="J247" s="128">
        <v>642</v>
      </c>
      <c r="K247" s="128">
        <v>52</v>
      </c>
      <c r="L247" s="128">
        <v>567</v>
      </c>
      <c r="M247" s="128">
        <v>1383</v>
      </c>
      <c r="N247" s="128">
        <v>1615</v>
      </c>
      <c r="O247" s="128">
        <v>5385</v>
      </c>
      <c r="P247" s="128">
        <v>1956</v>
      </c>
      <c r="Q247" s="128">
        <v>835</v>
      </c>
      <c r="R247" s="128"/>
      <c r="S247" t="s">
        <v>203</v>
      </c>
      <c r="T247" s="128">
        <f t="shared" si="9"/>
        <v>22846</v>
      </c>
      <c r="U247" s="128">
        <v>18331000</v>
      </c>
      <c r="V247" s="128">
        <v>15875674.970703114</v>
      </c>
      <c r="W247" s="128">
        <v>1151</v>
      </c>
      <c r="X247" s="128">
        <v>1068</v>
      </c>
      <c r="Y247" s="128">
        <v>150</v>
      </c>
      <c r="Z247" s="128">
        <v>159</v>
      </c>
      <c r="AA247" s="128">
        <v>494</v>
      </c>
      <c r="AB247" s="128">
        <v>71</v>
      </c>
      <c r="AC247" s="128">
        <v>157</v>
      </c>
      <c r="AD247" s="128">
        <v>0</v>
      </c>
      <c r="AE247" s="128">
        <v>28</v>
      </c>
      <c r="AF247" s="128">
        <f t="shared" si="10"/>
        <v>17112.674970703112</v>
      </c>
      <c r="AG247" s="128">
        <v>10387</v>
      </c>
      <c r="AH247" s="128">
        <f t="shared" si="11"/>
        <v>1647.5089025419384</v>
      </c>
      <c r="AI247" t="s">
        <v>467</v>
      </c>
      <c r="AM247" t="s">
        <v>109</v>
      </c>
      <c r="AN247" s="362">
        <v>1855.9301619088437</v>
      </c>
      <c r="AO247" t="s">
        <v>118</v>
      </c>
    </row>
    <row r="248" spans="2:41" x14ac:dyDescent="0.25">
      <c r="B248" t="s">
        <v>317</v>
      </c>
      <c r="C248" s="128">
        <v>356405</v>
      </c>
      <c r="D248" s="128">
        <v>21492</v>
      </c>
      <c r="E248" s="128">
        <v>8180</v>
      </c>
      <c r="F248" s="128">
        <v>12517</v>
      </c>
      <c r="G248" s="128">
        <v>45951</v>
      </c>
      <c r="H248" s="128">
        <v>19294</v>
      </c>
      <c r="I248" s="128">
        <v>8242</v>
      </c>
      <c r="J248" s="128">
        <v>13546</v>
      </c>
      <c r="K248" s="128">
        <v>18463</v>
      </c>
      <c r="L248" s="128">
        <v>14290</v>
      </c>
      <c r="M248" s="128">
        <v>22400</v>
      </c>
      <c r="N248" s="128">
        <v>67207</v>
      </c>
      <c r="O248" s="128">
        <v>73666</v>
      </c>
      <c r="P248" s="128">
        <v>26175</v>
      </c>
      <c r="Q248" s="128">
        <v>4982</v>
      </c>
      <c r="R248" s="128"/>
      <c r="S248" t="s">
        <v>317</v>
      </c>
      <c r="T248" s="128">
        <f t="shared" si="9"/>
        <v>314216</v>
      </c>
      <c r="U248" s="128">
        <v>278968000</v>
      </c>
      <c r="V248" s="128">
        <v>177527173.1919162</v>
      </c>
      <c r="W248" s="128">
        <v>10629</v>
      </c>
      <c r="X248" s="128">
        <v>13941</v>
      </c>
      <c r="Y248" s="128">
        <v>0</v>
      </c>
      <c r="Z248" s="128">
        <v>1166</v>
      </c>
      <c r="AA248" s="128">
        <v>1664</v>
      </c>
      <c r="AB248" s="128">
        <v>1556</v>
      </c>
      <c r="AC248" s="128">
        <v>350</v>
      </c>
      <c r="AD248" s="128">
        <v>3543</v>
      </c>
      <c r="AE248" s="128">
        <v>7271</v>
      </c>
      <c r="AF248" s="128">
        <f t="shared" si="10"/>
        <v>172655.1731919162</v>
      </c>
      <c r="AG248" s="128">
        <v>80631</v>
      </c>
      <c r="AH248" s="128">
        <f t="shared" si="11"/>
        <v>2141.3001598878373</v>
      </c>
      <c r="AI248" t="s">
        <v>118</v>
      </c>
      <c r="AM248" t="s">
        <v>174</v>
      </c>
      <c r="AN248" s="362">
        <v>2108.1035415630431</v>
      </c>
      <c r="AO248" t="s">
        <v>118</v>
      </c>
    </row>
    <row r="249" spans="2:41" x14ac:dyDescent="0.25">
      <c r="B249" t="s">
        <v>135</v>
      </c>
      <c r="C249" s="128">
        <v>8925</v>
      </c>
      <c r="D249" s="128">
        <v>0</v>
      </c>
      <c r="E249" s="128">
        <v>86</v>
      </c>
      <c r="F249" s="128">
        <v>452</v>
      </c>
      <c r="G249" s="128">
        <v>2595</v>
      </c>
      <c r="H249" s="128">
        <v>1442</v>
      </c>
      <c r="I249" s="128">
        <v>370</v>
      </c>
      <c r="J249" s="128">
        <v>422</v>
      </c>
      <c r="K249" s="128">
        <v>125</v>
      </c>
      <c r="L249" s="128">
        <v>60</v>
      </c>
      <c r="M249" s="128">
        <v>811</v>
      </c>
      <c r="N249" s="128">
        <v>228</v>
      </c>
      <c r="O249" s="128">
        <v>817</v>
      </c>
      <c r="P249" s="128">
        <v>456</v>
      </c>
      <c r="Q249" s="128">
        <v>1061</v>
      </c>
      <c r="R249" s="128"/>
      <c r="S249" t="s">
        <v>135</v>
      </c>
      <c r="T249" s="128">
        <f t="shared" si="9"/>
        <v>8387</v>
      </c>
      <c r="U249" s="128">
        <v>5357000</v>
      </c>
      <c r="V249" s="128">
        <v>3843784.207127647</v>
      </c>
      <c r="W249" s="128">
        <v>216</v>
      </c>
      <c r="X249" s="128">
        <v>384</v>
      </c>
      <c r="Y249" s="128">
        <v>38</v>
      </c>
      <c r="Z249" s="128">
        <v>19</v>
      </c>
      <c r="AA249" s="128">
        <v>102</v>
      </c>
      <c r="AB249" s="128">
        <v>79</v>
      </c>
      <c r="AC249" s="128">
        <v>1399</v>
      </c>
      <c r="AD249" s="128">
        <v>0</v>
      </c>
      <c r="AE249" s="128">
        <v>121</v>
      </c>
      <c r="AF249" s="128">
        <f t="shared" si="10"/>
        <v>4515.7842071276464</v>
      </c>
      <c r="AG249" s="128">
        <v>985</v>
      </c>
      <c r="AH249" s="128">
        <f t="shared" si="11"/>
        <v>4584.5524945458337</v>
      </c>
      <c r="AI249" t="s">
        <v>118</v>
      </c>
      <c r="AM249" t="s">
        <v>129</v>
      </c>
      <c r="AN249" s="362">
        <v>1563.6469714629652</v>
      </c>
      <c r="AO249" t="s">
        <v>118</v>
      </c>
    </row>
    <row r="250" spans="2:41" x14ac:dyDescent="0.25">
      <c r="B250" t="s">
        <v>337</v>
      </c>
      <c r="C250" s="128">
        <v>137845</v>
      </c>
      <c r="D250" s="128">
        <v>159</v>
      </c>
      <c r="E250" s="128">
        <v>1852</v>
      </c>
      <c r="F250" s="128">
        <v>7421</v>
      </c>
      <c r="G250" s="128">
        <v>34154</v>
      </c>
      <c r="H250" s="128">
        <v>8812</v>
      </c>
      <c r="I250" s="128">
        <v>4199</v>
      </c>
      <c r="J250" s="128">
        <v>9741</v>
      </c>
      <c r="K250" s="128">
        <v>2573</v>
      </c>
      <c r="L250" s="128">
        <v>3074</v>
      </c>
      <c r="M250" s="128">
        <v>10379</v>
      </c>
      <c r="N250" s="128">
        <v>11378</v>
      </c>
      <c r="O250" s="128">
        <v>28242</v>
      </c>
      <c r="P250" s="128">
        <v>12176</v>
      </c>
      <c r="Q250" s="128">
        <v>3787</v>
      </c>
      <c r="R250" s="128"/>
      <c r="S250" t="s">
        <v>337</v>
      </c>
      <c r="T250" s="128">
        <f t="shared" si="9"/>
        <v>128413</v>
      </c>
      <c r="U250" s="128">
        <v>91368000</v>
      </c>
      <c r="V250" s="128">
        <v>61824026.56651099</v>
      </c>
      <c r="W250" s="128">
        <v>7280</v>
      </c>
      <c r="X250" s="128">
        <v>5108</v>
      </c>
      <c r="Y250" s="128">
        <v>541</v>
      </c>
      <c r="Z250" s="128">
        <v>430</v>
      </c>
      <c r="AA250" s="128">
        <v>3778</v>
      </c>
      <c r="AB250" s="128">
        <v>1099</v>
      </c>
      <c r="AC250" s="128">
        <v>9838</v>
      </c>
      <c r="AD250" s="128">
        <v>2576</v>
      </c>
      <c r="AE250" s="128">
        <v>1393</v>
      </c>
      <c r="AF250" s="128">
        <f t="shared" si="10"/>
        <v>66826.026566510991</v>
      </c>
      <c r="AG250" s="128">
        <v>34549</v>
      </c>
      <c r="AH250" s="128">
        <f t="shared" si="11"/>
        <v>1934.2390971232451</v>
      </c>
      <c r="AI250" s="177" t="s">
        <v>118</v>
      </c>
      <c r="AM250" t="s">
        <v>529</v>
      </c>
      <c r="AN250" s="362">
        <v>1854.0176017179904</v>
      </c>
      <c r="AO250" t="s">
        <v>118</v>
      </c>
    </row>
    <row r="251" spans="2:41" x14ac:dyDescent="0.25">
      <c r="B251" t="s">
        <v>443</v>
      </c>
      <c r="C251" s="128">
        <v>2954450</v>
      </c>
      <c r="D251" s="128">
        <v>63667</v>
      </c>
      <c r="E251" s="128">
        <v>24803</v>
      </c>
      <c r="F251" s="128">
        <v>114299</v>
      </c>
      <c r="G251" s="128">
        <v>722127</v>
      </c>
      <c r="H251" s="128">
        <v>124909</v>
      </c>
      <c r="I251" s="128">
        <v>71829</v>
      </c>
      <c r="J251" s="128">
        <v>137578</v>
      </c>
      <c r="K251" s="128">
        <v>33976</v>
      </c>
      <c r="L251" s="128">
        <v>123087</v>
      </c>
      <c r="M251" s="128">
        <v>171594</v>
      </c>
      <c r="N251" s="128">
        <v>552168</v>
      </c>
      <c r="O251" s="128">
        <v>566283</v>
      </c>
      <c r="P251" s="128">
        <v>204606</v>
      </c>
      <c r="Q251" s="128">
        <v>46707</v>
      </c>
      <c r="R251" s="128"/>
      <c r="S251" t="s">
        <v>742</v>
      </c>
      <c r="T251" s="128">
        <f t="shared" si="9"/>
        <v>2751681</v>
      </c>
      <c r="U251" s="128">
        <v>2552200000</v>
      </c>
      <c r="V251" s="128">
        <v>1487805046.2305789</v>
      </c>
      <c r="W251" s="128">
        <v>51247</v>
      </c>
      <c r="X251" s="128">
        <v>104893</v>
      </c>
      <c r="Y251" s="128">
        <v>2328</v>
      </c>
      <c r="Z251" s="128">
        <v>8041</v>
      </c>
      <c r="AA251" s="128">
        <v>25756</v>
      </c>
      <c r="AB251" s="128">
        <v>4868</v>
      </c>
      <c r="AC251" s="128">
        <v>14748</v>
      </c>
      <c r="AD251" s="128">
        <v>88550</v>
      </c>
      <c r="AE251" s="128">
        <v>18679</v>
      </c>
      <c r="AF251" s="128">
        <f t="shared" si="10"/>
        <v>1368176.0462305788</v>
      </c>
      <c r="AG251" s="128">
        <v>562416</v>
      </c>
      <c r="AH251" s="128">
        <f t="shared" si="11"/>
        <v>2432.6762507300273</v>
      </c>
      <c r="AI251" t="s">
        <v>441</v>
      </c>
      <c r="AM251" t="s">
        <v>290</v>
      </c>
      <c r="AN251" s="362">
        <v>2713.752392666288</v>
      </c>
      <c r="AO251" t="s">
        <v>118</v>
      </c>
    </row>
    <row r="252" spans="2:41" x14ac:dyDescent="0.25">
      <c r="B252" t="s">
        <v>480</v>
      </c>
      <c r="C252" s="128">
        <v>786339</v>
      </c>
      <c r="D252" s="128">
        <v>42466</v>
      </c>
      <c r="E252" s="128">
        <v>5107</v>
      </c>
      <c r="F252" s="128">
        <v>44192</v>
      </c>
      <c r="G252" s="128">
        <v>186037</v>
      </c>
      <c r="H252" s="128">
        <v>57106</v>
      </c>
      <c r="I252" s="128">
        <v>13288</v>
      </c>
      <c r="J252" s="128">
        <v>28029</v>
      </c>
      <c r="K252" s="128">
        <v>4772</v>
      </c>
      <c r="L252" s="128">
        <v>32291</v>
      </c>
      <c r="M252" s="128">
        <v>43940</v>
      </c>
      <c r="N252" s="128">
        <v>89831</v>
      </c>
      <c r="O252" s="128">
        <v>178984</v>
      </c>
      <c r="P252" s="128">
        <v>59879</v>
      </c>
      <c r="Q252" s="128">
        <v>3048</v>
      </c>
      <c r="R252" s="128"/>
      <c r="S252" t="s">
        <v>745</v>
      </c>
      <c r="T252" s="128">
        <f t="shared" si="9"/>
        <v>694574</v>
      </c>
      <c r="U252" s="128">
        <v>512656000</v>
      </c>
      <c r="V252" s="128">
        <v>299993595.9309603</v>
      </c>
      <c r="W252" s="128">
        <v>11970</v>
      </c>
      <c r="X252" s="128">
        <v>18575</v>
      </c>
      <c r="Y252" s="128">
        <v>142</v>
      </c>
      <c r="Z252" s="128">
        <v>1928</v>
      </c>
      <c r="AA252" s="128">
        <v>4395</v>
      </c>
      <c r="AB252" s="128">
        <v>2377</v>
      </c>
      <c r="AC252" s="128">
        <v>2030</v>
      </c>
      <c r="AD252" s="128">
        <v>22425</v>
      </c>
      <c r="AE252" s="128">
        <v>3985</v>
      </c>
      <c r="AF252" s="128">
        <f t="shared" si="10"/>
        <v>414084.59593096032</v>
      </c>
      <c r="AG252" s="128">
        <v>158796</v>
      </c>
      <c r="AH252" s="128">
        <f t="shared" si="11"/>
        <v>2607.6513006055588</v>
      </c>
      <c r="AI252" t="s">
        <v>441</v>
      </c>
      <c r="AM252" t="s">
        <v>357</v>
      </c>
      <c r="AN252" s="362">
        <v>1786.6973334597262</v>
      </c>
      <c r="AO252" t="s">
        <v>118</v>
      </c>
    </row>
    <row r="253" spans="2:41" x14ac:dyDescent="0.25">
      <c r="B253" t="s">
        <v>420</v>
      </c>
      <c r="C253" s="128">
        <v>29274</v>
      </c>
      <c r="D253" s="128">
        <v>90</v>
      </c>
      <c r="E253" s="128">
        <v>234</v>
      </c>
      <c r="F253" s="128">
        <v>981</v>
      </c>
      <c r="G253" s="128">
        <v>7229</v>
      </c>
      <c r="H253" s="128">
        <v>2324</v>
      </c>
      <c r="I253" s="128">
        <v>1018</v>
      </c>
      <c r="J253" s="128">
        <v>1086</v>
      </c>
      <c r="K253" s="128">
        <v>161</v>
      </c>
      <c r="L253" s="128">
        <v>625</v>
      </c>
      <c r="M253" s="128">
        <v>1586</v>
      </c>
      <c r="N253" s="128">
        <v>5595</v>
      </c>
      <c r="O253" s="128">
        <v>6063</v>
      </c>
      <c r="P253" s="128">
        <v>2267</v>
      </c>
      <c r="Q253" s="128">
        <v>73</v>
      </c>
      <c r="R253" s="128"/>
      <c r="S253" t="s">
        <v>420</v>
      </c>
      <c r="T253" s="128">
        <f t="shared" si="9"/>
        <v>27969</v>
      </c>
      <c r="U253" s="128">
        <v>24888000</v>
      </c>
      <c r="V253" s="128">
        <v>19084165.760429371</v>
      </c>
      <c r="W253" s="128">
        <v>1443</v>
      </c>
      <c r="X253" s="128">
        <v>1281</v>
      </c>
      <c r="Y253" s="128">
        <v>30</v>
      </c>
      <c r="Z253" s="128">
        <v>95</v>
      </c>
      <c r="AA253" s="128">
        <v>35</v>
      </c>
      <c r="AB253" s="128">
        <v>9</v>
      </c>
      <c r="AC253" s="128">
        <v>59</v>
      </c>
      <c r="AD253" s="128">
        <v>2</v>
      </c>
      <c r="AE253" s="128">
        <v>25</v>
      </c>
      <c r="AF253" s="128">
        <f t="shared" si="10"/>
        <v>19186.165760429372</v>
      </c>
      <c r="AG253" s="128">
        <v>10398</v>
      </c>
      <c r="AH253" s="128">
        <f t="shared" si="11"/>
        <v>1845.1784728245211</v>
      </c>
      <c r="AI253" t="s">
        <v>118</v>
      </c>
      <c r="AM253" t="s">
        <v>248</v>
      </c>
      <c r="AN253" s="362">
        <v>1557.529318845666</v>
      </c>
      <c r="AO253" t="s">
        <v>118</v>
      </c>
    </row>
    <row r="254" spans="2:41" x14ac:dyDescent="0.25">
      <c r="B254" t="s">
        <v>387</v>
      </c>
      <c r="C254" s="128">
        <v>74411</v>
      </c>
      <c r="D254" s="128">
        <v>2297</v>
      </c>
      <c r="E254" s="128">
        <v>224</v>
      </c>
      <c r="F254" s="128">
        <v>3785</v>
      </c>
      <c r="G254" s="128">
        <v>1288</v>
      </c>
      <c r="H254" s="128">
        <v>11173</v>
      </c>
      <c r="I254" s="128">
        <v>3006</v>
      </c>
      <c r="J254" s="128">
        <v>3318</v>
      </c>
      <c r="K254" s="128">
        <v>674</v>
      </c>
      <c r="L254" s="128">
        <v>3001</v>
      </c>
      <c r="M254" s="128">
        <v>5380</v>
      </c>
      <c r="N254" s="128">
        <v>10346</v>
      </c>
      <c r="O254" s="128">
        <v>19176</v>
      </c>
      <c r="P254" s="128">
        <v>7826</v>
      </c>
      <c r="Q254" s="128">
        <v>2917</v>
      </c>
      <c r="R254" s="128"/>
      <c r="S254" t="s">
        <v>387</v>
      </c>
      <c r="T254" s="128">
        <f t="shared" si="9"/>
        <v>68105</v>
      </c>
      <c r="U254" s="128">
        <v>56173000</v>
      </c>
      <c r="V254" s="128">
        <v>43309208.339354239</v>
      </c>
      <c r="W254" s="128">
        <v>1904</v>
      </c>
      <c r="X254" s="128">
        <v>3490</v>
      </c>
      <c r="Y254" s="128">
        <v>3</v>
      </c>
      <c r="Z254" s="128">
        <v>457</v>
      </c>
      <c r="AA254" s="128">
        <v>552</v>
      </c>
      <c r="AB254" s="128">
        <v>76</v>
      </c>
      <c r="AC254" s="128">
        <v>166</v>
      </c>
      <c r="AD254" s="128">
        <v>0</v>
      </c>
      <c r="AE254" s="128">
        <v>32</v>
      </c>
      <c r="AF254" s="128">
        <f t="shared" si="10"/>
        <v>48561.208339354242</v>
      </c>
      <c r="AG254" s="128">
        <v>30131</v>
      </c>
      <c r="AH254" s="128">
        <f t="shared" si="11"/>
        <v>1611.6693219393396</v>
      </c>
      <c r="AI254" t="s">
        <v>467</v>
      </c>
      <c r="AM254" t="s">
        <v>847</v>
      </c>
      <c r="AN254" s="362">
        <v>1616.9298574783606</v>
      </c>
      <c r="AO254" t="s">
        <v>118</v>
      </c>
    </row>
    <row r="255" spans="2:41" x14ac:dyDescent="0.25">
      <c r="B255" t="s">
        <v>421</v>
      </c>
      <c r="C255" s="128">
        <v>395063</v>
      </c>
      <c r="D255" s="128">
        <v>701</v>
      </c>
      <c r="E255" s="128">
        <v>8254</v>
      </c>
      <c r="F255" s="128">
        <v>18380</v>
      </c>
      <c r="G255" s="128">
        <v>73981</v>
      </c>
      <c r="H255" s="128">
        <v>33486</v>
      </c>
      <c r="I255" s="128">
        <v>8795</v>
      </c>
      <c r="J255" s="128">
        <v>18140</v>
      </c>
      <c r="K255" s="128">
        <v>8012</v>
      </c>
      <c r="L255" s="128">
        <v>8964</v>
      </c>
      <c r="M255" s="128">
        <v>30271</v>
      </c>
      <c r="N255" s="128">
        <v>67193</v>
      </c>
      <c r="O255" s="128">
        <v>93462</v>
      </c>
      <c r="P255" s="128">
        <v>22686</v>
      </c>
      <c r="Q255" s="128">
        <v>2851</v>
      </c>
      <c r="R255" s="128"/>
      <c r="S255" t="s">
        <v>421</v>
      </c>
      <c r="T255" s="128">
        <f t="shared" si="9"/>
        <v>367728</v>
      </c>
      <c r="U255" s="128">
        <v>302287000</v>
      </c>
      <c r="V255" s="128">
        <v>198150475.89363056</v>
      </c>
      <c r="W255" s="128">
        <v>10725</v>
      </c>
      <c r="X255" s="128">
        <v>14585</v>
      </c>
      <c r="Y255" s="128">
        <v>485</v>
      </c>
      <c r="Z255" s="128">
        <v>895</v>
      </c>
      <c r="AA255" s="128">
        <v>2152</v>
      </c>
      <c r="AB255" s="128">
        <v>618</v>
      </c>
      <c r="AC255" s="128">
        <v>326</v>
      </c>
      <c r="AD255" s="128">
        <v>5820</v>
      </c>
      <c r="AE255" s="128">
        <v>1146</v>
      </c>
      <c r="AF255" s="128">
        <f t="shared" si="10"/>
        <v>226839.47589363053</v>
      </c>
      <c r="AG255" s="128">
        <v>92232</v>
      </c>
      <c r="AH255" s="128">
        <f t="shared" si="11"/>
        <v>2459.4443999222672</v>
      </c>
      <c r="AI255" t="s">
        <v>441</v>
      </c>
      <c r="AM255" t="s">
        <v>177</v>
      </c>
      <c r="AN255" s="362">
        <v>1577.9698616023466</v>
      </c>
      <c r="AO255" t="s">
        <v>118</v>
      </c>
    </row>
    <row r="256" spans="2:41" x14ac:dyDescent="0.25">
      <c r="B256" t="s">
        <v>318</v>
      </c>
      <c r="C256" s="128">
        <v>67497</v>
      </c>
      <c r="D256" s="128">
        <v>0</v>
      </c>
      <c r="E256" s="128">
        <v>8</v>
      </c>
      <c r="F256" s="128">
        <v>2888</v>
      </c>
      <c r="G256" s="128">
        <v>10752</v>
      </c>
      <c r="H256" s="128">
        <v>10949</v>
      </c>
      <c r="I256" s="128">
        <v>2623</v>
      </c>
      <c r="J256" s="128">
        <v>1954</v>
      </c>
      <c r="K256" s="128">
        <v>2259</v>
      </c>
      <c r="L256" s="128">
        <v>1880</v>
      </c>
      <c r="M256" s="128">
        <v>3948</v>
      </c>
      <c r="N256" s="128">
        <v>14823</v>
      </c>
      <c r="O256" s="128">
        <v>7276</v>
      </c>
      <c r="P256" s="128">
        <v>6206</v>
      </c>
      <c r="Q256" s="128">
        <v>1931</v>
      </c>
      <c r="R256" s="128"/>
      <c r="S256" t="s">
        <v>318</v>
      </c>
      <c r="T256" s="128">
        <f t="shared" si="9"/>
        <v>64601</v>
      </c>
      <c r="U256" s="128">
        <v>69858000</v>
      </c>
      <c r="V256" s="128">
        <v>50957447.414053842</v>
      </c>
      <c r="W256" s="128">
        <v>3356</v>
      </c>
      <c r="X256" s="128">
        <v>3847</v>
      </c>
      <c r="Y256" s="128">
        <v>533</v>
      </c>
      <c r="Z256" s="128">
        <v>235</v>
      </c>
      <c r="AA256" s="128">
        <v>491</v>
      </c>
      <c r="AB256" s="128">
        <v>205</v>
      </c>
      <c r="AC256" s="128">
        <v>0</v>
      </c>
      <c r="AD256" s="128">
        <v>0</v>
      </c>
      <c r="AE256" s="128">
        <v>171</v>
      </c>
      <c r="AF256" s="128">
        <f t="shared" si="10"/>
        <v>36862.447414053844</v>
      </c>
      <c r="AG256" s="128">
        <v>26178</v>
      </c>
      <c r="AH256" s="128">
        <f t="shared" si="11"/>
        <v>1408.1460544752786</v>
      </c>
      <c r="AI256" t="s">
        <v>118</v>
      </c>
      <c r="AM256" t="s">
        <v>403</v>
      </c>
      <c r="AN256" s="362">
        <v>1958.3210863167621</v>
      </c>
      <c r="AO256" t="s">
        <v>118</v>
      </c>
    </row>
    <row r="257" spans="1:42" x14ac:dyDescent="0.25">
      <c r="B257" t="s">
        <v>338</v>
      </c>
      <c r="C257" s="128">
        <v>92000</v>
      </c>
      <c r="D257" s="128">
        <v>913</v>
      </c>
      <c r="E257" s="128">
        <v>1481</v>
      </c>
      <c r="F257" s="128">
        <v>5301</v>
      </c>
      <c r="G257" s="128">
        <v>17494</v>
      </c>
      <c r="H257" s="128">
        <v>16001</v>
      </c>
      <c r="I257" s="128">
        <v>2962</v>
      </c>
      <c r="J257" s="128">
        <v>6894</v>
      </c>
      <c r="K257" s="128">
        <v>1516</v>
      </c>
      <c r="L257" s="128">
        <v>2223</v>
      </c>
      <c r="M257" s="128">
        <v>7700</v>
      </c>
      <c r="N257" s="128">
        <v>8688</v>
      </c>
      <c r="O257" s="128">
        <v>13661</v>
      </c>
      <c r="P257" s="128">
        <v>7060</v>
      </c>
      <c r="Q257" s="128">
        <v>459</v>
      </c>
      <c r="R257" s="128"/>
      <c r="S257" t="s">
        <v>338</v>
      </c>
      <c r="T257" s="128">
        <f t="shared" si="9"/>
        <v>84305</v>
      </c>
      <c r="U257" s="128">
        <v>58311000</v>
      </c>
      <c r="V257" s="128">
        <v>44723547.912208997</v>
      </c>
      <c r="W257" s="128">
        <v>5003</v>
      </c>
      <c r="X257" s="128">
        <v>3811</v>
      </c>
      <c r="Y257" s="128">
        <v>412</v>
      </c>
      <c r="Z257" s="128">
        <v>218</v>
      </c>
      <c r="AA257" s="128">
        <v>830</v>
      </c>
      <c r="AB257" s="128">
        <v>129</v>
      </c>
      <c r="AC257" s="128">
        <v>6443</v>
      </c>
      <c r="AD257" s="128">
        <v>2996</v>
      </c>
      <c r="AE257" s="128">
        <v>651</v>
      </c>
      <c r="AF257" s="128">
        <f t="shared" si="10"/>
        <v>50224.547912209004</v>
      </c>
      <c r="AG257" s="128">
        <v>23248</v>
      </c>
      <c r="AH257" s="128">
        <f t="shared" si="11"/>
        <v>2160.3814483916467</v>
      </c>
      <c r="AI257" t="s">
        <v>118</v>
      </c>
      <c r="AM257" t="s">
        <v>251</v>
      </c>
      <c r="AN257" s="362">
        <v>1948.1341364543759</v>
      </c>
      <c r="AO257" t="s">
        <v>118</v>
      </c>
    </row>
    <row r="258" spans="1:42" x14ac:dyDescent="0.25">
      <c r="B258" t="s">
        <v>136</v>
      </c>
      <c r="C258" s="128">
        <v>213451</v>
      </c>
      <c r="D258" s="128">
        <v>869</v>
      </c>
      <c r="E258" s="128">
        <v>1678</v>
      </c>
      <c r="F258" s="128">
        <v>8173</v>
      </c>
      <c r="G258" s="128">
        <v>37889</v>
      </c>
      <c r="H258" s="128">
        <v>14881</v>
      </c>
      <c r="I258" s="128">
        <v>4430</v>
      </c>
      <c r="J258" s="128">
        <v>7202</v>
      </c>
      <c r="K258" s="128">
        <v>2116</v>
      </c>
      <c r="L258" s="128">
        <v>6966</v>
      </c>
      <c r="M258" s="128">
        <v>16059</v>
      </c>
      <c r="N258" s="128">
        <v>44109</v>
      </c>
      <c r="O258" s="128">
        <v>54014</v>
      </c>
      <c r="P258" s="128">
        <v>12617</v>
      </c>
      <c r="Q258" s="128">
        <v>2534</v>
      </c>
      <c r="R258" s="128"/>
      <c r="S258" t="s">
        <v>136</v>
      </c>
      <c r="T258" s="128">
        <f t="shared" si="9"/>
        <v>202731</v>
      </c>
      <c r="U258" s="128">
        <v>190204000</v>
      </c>
      <c r="V258" s="128">
        <v>125381553.85711318</v>
      </c>
      <c r="W258" s="128">
        <v>7708</v>
      </c>
      <c r="X258" s="128">
        <v>6558</v>
      </c>
      <c r="Y258" s="128">
        <v>454</v>
      </c>
      <c r="Z258" s="128">
        <v>646</v>
      </c>
      <c r="AA258" s="128">
        <v>1210</v>
      </c>
      <c r="AB258" s="128">
        <v>292</v>
      </c>
      <c r="AC258" s="128">
        <v>0</v>
      </c>
      <c r="AD258" s="128">
        <v>3182</v>
      </c>
      <c r="AE258" s="128">
        <v>224</v>
      </c>
      <c r="AF258" s="128">
        <f t="shared" si="10"/>
        <v>117634.55385711318</v>
      </c>
      <c r="AG258" s="128">
        <v>56098</v>
      </c>
      <c r="AH258" s="128">
        <f t="shared" si="11"/>
        <v>2096.9473752560375</v>
      </c>
      <c r="AI258" t="s">
        <v>441</v>
      </c>
      <c r="AM258" t="s">
        <v>181</v>
      </c>
      <c r="AN258" s="362">
        <v>1706.1142663015323</v>
      </c>
      <c r="AO258" t="s">
        <v>118</v>
      </c>
      <c r="AP258" s="86"/>
    </row>
    <row r="259" spans="1:42" x14ac:dyDescent="0.25">
      <c r="B259" t="s">
        <v>229</v>
      </c>
      <c r="C259" s="128">
        <v>145598</v>
      </c>
      <c r="D259" s="128">
        <v>11266</v>
      </c>
      <c r="E259" s="128">
        <v>371</v>
      </c>
      <c r="F259" s="128">
        <v>9861</v>
      </c>
      <c r="G259" s="128">
        <v>22946</v>
      </c>
      <c r="H259" s="128">
        <v>12551</v>
      </c>
      <c r="I259" s="128">
        <v>3501</v>
      </c>
      <c r="J259" s="128">
        <v>6545</v>
      </c>
      <c r="K259" s="128">
        <v>312</v>
      </c>
      <c r="L259" s="128">
        <v>3914</v>
      </c>
      <c r="M259" s="128">
        <v>9220</v>
      </c>
      <c r="N259" s="128">
        <v>20495</v>
      </c>
      <c r="O259" s="128">
        <v>32103</v>
      </c>
      <c r="P259" s="128">
        <v>12419</v>
      </c>
      <c r="Q259" s="128">
        <v>1347</v>
      </c>
      <c r="R259" s="128"/>
      <c r="S259" t="s">
        <v>229</v>
      </c>
      <c r="T259" s="128">
        <f t="shared" ref="T259:T322" si="12">SUM(C259,-D259,-E259,-F259)</f>
        <v>124100</v>
      </c>
      <c r="U259" s="128">
        <v>106408000</v>
      </c>
      <c r="V259" s="128">
        <v>75199291.378379107</v>
      </c>
      <c r="W259" s="128">
        <v>4459</v>
      </c>
      <c r="X259" s="128">
        <v>6012</v>
      </c>
      <c r="Y259" s="128">
        <v>666</v>
      </c>
      <c r="Z259" s="128">
        <v>424</v>
      </c>
      <c r="AA259" s="128">
        <v>1367</v>
      </c>
      <c r="AB259" s="128">
        <v>128</v>
      </c>
      <c r="AC259" s="128">
        <v>0</v>
      </c>
      <c r="AD259" s="128">
        <v>11</v>
      </c>
      <c r="AE259" s="128">
        <v>131</v>
      </c>
      <c r="AF259" s="128">
        <f t="shared" ref="AF259:AF322" si="13">SUM(T259,-U259/1000,V259/1000,-W259,-X259,-Y259,-Z259,-AA259,-AB259,-AC259,-AD259,-AE259)</f>
        <v>79693.291378379101</v>
      </c>
      <c r="AG259" s="128">
        <v>47432</v>
      </c>
      <c r="AH259" s="128">
        <f t="shared" ref="AH259:AH322" si="14">AF259*1000/AG259</f>
        <v>1680.1587826441876</v>
      </c>
      <c r="AI259" t="s">
        <v>118</v>
      </c>
      <c r="AM259" t="s">
        <v>182</v>
      </c>
      <c r="AN259" s="362">
        <v>2141.7792311866888</v>
      </c>
      <c r="AO259" t="s">
        <v>118</v>
      </c>
    </row>
    <row r="260" spans="1:42" x14ac:dyDescent="0.25">
      <c r="A260" s="86"/>
      <c r="B260" t="s">
        <v>388</v>
      </c>
      <c r="C260" s="128">
        <v>55308</v>
      </c>
      <c r="D260" s="128">
        <v>5160</v>
      </c>
      <c r="E260" s="128">
        <v>0</v>
      </c>
      <c r="F260" s="128">
        <v>2380</v>
      </c>
      <c r="G260" s="128">
        <v>10009</v>
      </c>
      <c r="H260" s="128">
        <v>6310</v>
      </c>
      <c r="I260" s="128">
        <v>1756</v>
      </c>
      <c r="J260" s="128">
        <v>2497</v>
      </c>
      <c r="K260" s="128">
        <v>772</v>
      </c>
      <c r="L260" s="128">
        <v>1007</v>
      </c>
      <c r="M260" s="128">
        <v>3197</v>
      </c>
      <c r="N260" s="128">
        <v>6997</v>
      </c>
      <c r="O260" s="128">
        <v>10863</v>
      </c>
      <c r="P260" s="128">
        <v>4476</v>
      </c>
      <c r="Q260" s="128">
        <v>216</v>
      </c>
      <c r="R260" s="128"/>
      <c r="S260" t="s">
        <v>388</v>
      </c>
      <c r="T260" s="128">
        <f t="shared" si="12"/>
        <v>47768</v>
      </c>
      <c r="U260" s="128">
        <v>38931000</v>
      </c>
      <c r="V260" s="128">
        <v>30669976.091620229</v>
      </c>
      <c r="W260" s="128">
        <v>1912</v>
      </c>
      <c r="X260" s="128">
        <v>2064</v>
      </c>
      <c r="Y260" s="128">
        <v>0</v>
      </c>
      <c r="Z260" s="128">
        <v>238</v>
      </c>
      <c r="AA260" s="128">
        <v>1166</v>
      </c>
      <c r="AB260" s="128">
        <v>76</v>
      </c>
      <c r="AC260" s="128">
        <v>313</v>
      </c>
      <c r="AD260" s="128">
        <v>0</v>
      </c>
      <c r="AE260" s="128">
        <v>69</v>
      </c>
      <c r="AF260" s="128">
        <f t="shared" si="13"/>
        <v>33668.976091620229</v>
      </c>
      <c r="AG260" s="128">
        <v>20068</v>
      </c>
      <c r="AH260" s="128">
        <f t="shared" si="14"/>
        <v>1677.7444733715481</v>
      </c>
      <c r="AI260" t="s">
        <v>467</v>
      </c>
      <c r="AM260" t="s">
        <v>362</v>
      </c>
      <c r="AN260" s="362">
        <v>1673.7374867490892</v>
      </c>
      <c r="AO260" t="s">
        <v>118</v>
      </c>
    </row>
    <row r="261" spans="1:42" x14ac:dyDescent="0.25">
      <c r="B261" t="s">
        <v>389</v>
      </c>
      <c r="C261" s="128">
        <v>46355</v>
      </c>
      <c r="D261" s="128">
        <v>3217</v>
      </c>
      <c r="E261" s="128">
        <v>1455</v>
      </c>
      <c r="F261" s="128">
        <v>2305</v>
      </c>
      <c r="G261" s="128">
        <v>7374</v>
      </c>
      <c r="H261" s="128">
        <v>6807</v>
      </c>
      <c r="I261" s="128">
        <v>1341</v>
      </c>
      <c r="J261" s="128">
        <v>1370</v>
      </c>
      <c r="K261" s="128">
        <v>89</v>
      </c>
      <c r="L261" s="128">
        <v>933</v>
      </c>
      <c r="M261" s="128">
        <v>2395</v>
      </c>
      <c r="N261" s="128">
        <v>5190</v>
      </c>
      <c r="O261" s="128">
        <v>9599</v>
      </c>
      <c r="P261" s="128">
        <v>3922</v>
      </c>
      <c r="Q261" s="128">
        <v>449</v>
      </c>
      <c r="R261" s="128"/>
      <c r="S261" t="s">
        <v>389</v>
      </c>
      <c r="T261" s="128">
        <f t="shared" si="12"/>
        <v>39378</v>
      </c>
      <c r="U261" s="128">
        <v>33625000</v>
      </c>
      <c r="V261" s="128">
        <v>25507966.335723847</v>
      </c>
      <c r="W261" s="128">
        <v>1489</v>
      </c>
      <c r="X261" s="128">
        <v>2326</v>
      </c>
      <c r="Y261" s="128">
        <v>0</v>
      </c>
      <c r="Z261" s="128">
        <v>206</v>
      </c>
      <c r="AA261" s="128">
        <v>758</v>
      </c>
      <c r="AB261" s="128">
        <v>59</v>
      </c>
      <c r="AC261" s="128">
        <v>0</v>
      </c>
      <c r="AD261" s="128">
        <v>0</v>
      </c>
      <c r="AE261" s="128">
        <v>166</v>
      </c>
      <c r="AF261" s="128">
        <f t="shared" si="13"/>
        <v>26256.966335723846</v>
      </c>
      <c r="AG261" s="128">
        <v>18016</v>
      </c>
      <c r="AH261" s="128">
        <f t="shared" si="14"/>
        <v>1457.424863217354</v>
      </c>
      <c r="AI261" t="s">
        <v>467</v>
      </c>
      <c r="AM261" t="s">
        <v>363</v>
      </c>
      <c r="AN261" s="362">
        <v>1757.382068674877</v>
      </c>
      <c r="AO261" t="s">
        <v>118</v>
      </c>
    </row>
    <row r="262" spans="1:42" x14ac:dyDescent="0.25">
      <c r="B262" t="s">
        <v>125</v>
      </c>
      <c r="C262" s="128">
        <v>129881</v>
      </c>
      <c r="D262" s="128">
        <v>365</v>
      </c>
      <c r="E262" s="128">
        <v>1003</v>
      </c>
      <c r="F262" s="128">
        <v>3871</v>
      </c>
      <c r="G262" s="128">
        <v>20315</v>
      </c>
      <c r="H262" s="128">
        <v>3509</v>
      </c>
      <c r="I262" s="128">
        <v>2275</v>
      </c>
      <c r="J262" s="128">
        <v>7551</v>
      </c>
      <c r="K262" s="128">
        <v>144</v>
      </c>
      <c r="L262" s="128">
        <v>2801</v>
      </c>
      <c r="M262" s="128">
        <v>4536</v>
      </c>
      <c r="N262" s="128">
        <v>38759</v>
      </c>
      <c r="O262" s="128">
        <v>36411</v>
      </c>
      <c r="P262" s="128">
        <v>6945</v>
      </c>
      <c r="Q262" s="128">
        <v>1415</v>
      </c>
      <c r="R262" s="128"/>
      <c r="S262" t="s">
        <v>125</v>
      </c>
      <c r="T262" s="128">
        <f t="shared" si="12"/>
        <v>124642</v>
      </c>
      <c r="U262" s="128">
        <v>125568000</v>
      </c>
      <c r="V262" s="128">
        <v>76252213.024365678</v>
      </c>
      <c r="W262" s="128">
        <v>2775</v>
      </c>
      <c r="X262" s="128">
        <v>3403</v>
      </c>
      <c r="Y262" s="128">
        <v>56</v>
      </c>
      <c r="Z262" s="128">
        <v>298</v>
      </c>
      <c r="AA262" s="128">
        <v>450</v>
      </c>
      <c r="AB262" s="128">
        <v>89</v>
      </c>
      <c r="AC262" s="128">
        <v>173</v>
      </c>
      <c r="AD262" s="128">
        <v>0</v>
      </c>
      <c r="AE262" s="128">
        <v>37</v>
      </c>
      <c r="AF262" s="128">
        <f t="shared" si="13"/>
        <v>68045.213024365672</v>
      </c>
      <c r="AG262" s="128">
        <v>32164</v>
      </c>
      <c r="AH262" s="128">
        <f t="shared" si="14"/>
        <v>2115.5706076472352</v>
      </c>
      <c r="AI262" t="s">
        <v>441</v>
      </c>
      <c r="AM262" t="s">
        <v>364</v>
      </c>
      <c r="AN262" s="362">
        <v>1560.4724895054637</v>
      </c>
      <c r="AO262" t="s">
        <v>118</v>
      </c>
    </row>
    <row r="263" spans="1:42" x14ac:dyDescent="0.25">
      <c r="B263" t="s">
        <v>158</v>
      </c>
      <c r="C263" s="128">
        <v>55739</v>
      </c>
      <c r="D263" s="128">
        <v>2548</v>
      </c>
      <c r="E263" s="128">
        <v>0</v>
      </c>
      <c r="F263" s="128">
        <v>1705</v>
      </c>
      <c r="G263" s="128">
        <v>14243</v>
      </c>
      <c r="H263" s="128">
        <v>5213</v>
      </c>
      <c r="I263" s="128">
        <v>1168</v>
      </c>
      <c r="J263" s="128">
        <v>2185</v>
      </c>
      <c r="K263" s="128">
        <v>9196</v>
      </c>
      <c r="L263" s="128">
        <v>1183</v>
      </c>
      <c r="M263" s="128">
        <v>2574</v>
      </c>
      <c r="N263" s="128">
        <v>3910</v>
      </c>
      <c r="O263" s="128">
        <v>7241</v>
      </c>
      <c r="P263" s="128">
        <v>4346</v>
      </c>
      <c r="Q263" s="128">
        <v>389</v>
      </c>
      <c r="R263" s="128"/>
      <c r="S263" t="s">
        <v>158</v>
      </c>
      <c r="T263" s="128">
        <f t="shared" si="12"/>
        <v>51486</v>
      </c>
      <c r="U263" s="128">
        <v>33639000</v>
      </c>
      <c r="V263" s="128">
        <v>26961651.530037887</v>
      </c>
      <c r="W263" s="128">
        <v>1582</v>
      </c>
      <c r="X263" s="128">
        <v>1408</v>
      </c>
      <c r="Y263" s="128">
        <v>356</v>
      </c>
      <c r="Z263" s="128">
        <v>202</v>
      </c>
      <c r="AA263" s="128">
        <v>740</v>
      </c>
      <c r="AB263" s="128">
        <v>65</v>
      </c>
      <c r="AC263" s="128">
        <v>125</v>
      </c>
      <c r="AD263" s="128">
        <v>0</v>
      </c>
      <c r="AE263" s="128">
        <v>30</v>
      </c>
      <c r="AF263" s="128">
        <f t="shared" si="13"/>
        <v>40300.651530037889</v>
      </c>
      <c r="AG263" s="128">
        <v>17637</v>
      </c>
      <c r="AH263" s="128">
        <f t="shared" si="14"/>
        <v>2285.0060401450296</v>
      </c>
      <c r="AI263" t="s">
        <v>467</v>
      </c>
      <c r="AM263" t="s">
        <v>365</v>
      </c>
      <c r="AN263" s="362">
        <v>1735.6747476368371</v>
      </c>
      <c r="AO263" t="s">
        <v>118</v>
      </c>
    </row>
    <row r="264" spans="1:42" x14ac:dyDescent="0.25">
      <c r="B264" t="s">
        <v>272</v>
      </c>
      <c r="C264" s="128">
        <v>57805</v>
      </c>
      <c r="D264" s="128">
        <v>45</v>
      </c>
      <c r="E264" s="128">
        <v>1693</v>
      </c>
      <c r="F264" s="128">
        <v>2590</v>
      </c>
      <c r="G264" s="128">
        <v>1724</v>
      </c>
      <c r="H264" s="128">
        <v>7728</v>
      </c>
      <c r="I264" s="128">
        <v>1830</v>
      </c>
      <c r="J264" s="128">
        <v>3489</v>
      </c>
      <c r="K264" s="128">
        <v>360</v>
      </c>
      <c r="L264" s="128">
        <v>1972</v>
      </c>
      <c r="M264" s="128">
        <v>5898</v>
      </c>
      <c r="N264" s="128">
        <v>5980</v>
      </c>
      <c r="O264" s="128">
        <v>17236</v>
      </c>
      <c r="P264" s="128">
        <v>5419</v>
      </c>
      <c r="Q264" s="128">
        <v>1841</v>
      </c>
      <c r="R264" s="128"/>
      <c r="S264" t="s">
        <v>272</v>
      </c>
      <c r="T264" s="128">
        <f t="shared" si="12"/>
        <v>53477</v>
      </c>
      <c r="U264" s="128">
        <v>49898000</v>
      </c>
      <c r="V264" s="128">
        <v>38703640.294258602</v>
      </c>
      <c r="W264" s="128">
        <v>1739</v>
      </c>
      <c r="X264" s="128">
        <v>3399</v>
      </c>
      <c r="Y264" s="128">
        <v>9</v>
      </c>
      <c r="Z264" s="128">
        <v>213</v>
      </c>
      <c r="AA264" s="128">
        <v>295</v>
      </c>
      <c r="AB264" s="128">
        <v>72</v>
      </c>
      <c r="AC264" s="128">
        <v>32</v>
      </c>
      <c r="AD264" s="128">
        <v>0</v>
      </c>
      <c r="AE264" s="128">
        <v>32</v>
      </c>
      <c r="AF264" s="128">
        <f t="shared" si="13"/>
        <v>36491.640294258599</v>
      </c>
      <c r="AG264" s="128">
        <v>22135</v>
      </c>
      <c r="AH264" s="128">
        <f t="shared" si="14"/>
        <v>1648.5945468379762</v>
      </c>
      <c r="AI264" t="s">
        <v>118</v>
      </c>
      <c r="AM264" t="s">
        <v>405</v>
      </c>
      <c r="AN264" s="362">
        <v>1933.5592386405058</v>
      </c>
      <c r="AO264" t="s">
        <v>118</v>
      </c>
    </row>
    <row r="265" spans="1:42" x14ac:dyDescent="0.25">
      <c r="B265" t="s">
        <v>390</v>
      </c>
      <c r="C265" s="128">
        <v>70508</v>
      </c>
      <c r="D265" s="128">
        <v>2943</v>
      </c>
      <c r="E265" s="128">
        <v>199</v>
      </c>
      <c r="F265" s="128">
        <v>3519</v>
      </c>
      <c r="G265" s="128">
        <v>15844</v>
      </c>
      <c r="H265" s="128">
        <v>7266</v>
      </c>
      <c r="I265" s="128">
        <v>1751</v>
      </c>
      <c r="J265" s="128">
        <v>3406</v>
      </c>
      <c r="K265" s="128">
        <v>519</v>
      </c>
      <c r="L265" s="128">
        <v>1515</v>
      </c>
      <c r="M265" s="128">
        <v>2473</v>
      </c>
      <c r="N265" s="128">
        <v>10759</v>
      </c>
      <c r="O265" s="128">
        <v>14680</v>
      </c>
      <c r="P265" s="128">
        <v>5219</v>
      </c>
      <c r="Q265" s="128">
        <v>440</v>
      </c>
      <c r="R265" s="128"/>
      <c r="S265" t="s">
        <v>390</v>
      </c>
      <c r="T265" s="128">
        <f t="shared" si="12"/>
        <v>63847</v>
      </c>
      <c r="U265" s="128">
        <v>57387000</v>
      </c>
      <c r="V265" s="128">
        <v>42051515.7934241</v>
      </c>
      <c r="W265" s="128">
        <v>1748</v>
      </c>
      <c r="X265" s="128">
        <v>3944</v>
      </c>
      <c r="Y265" s="128">
        <v>33</v>
      </c>
      <c r="Z265" s="128">
        <v>441</v>
      </c>
      <c r="AA265" s="128">
        <v>657</v>
      </c>
      <c r="AB265" s="128">
        <v>64</v>
      </c>
      <c r="AC265" s="128">
        <v>110</v>
      </c>
      <c r="AD265" s="128">
        <v>0</v>
      </c>
      <c r="AE265" s="128">
        <v>117</v>
      </c>
      <c r="AF265" s="128">
        <f t="shared" si="13"/>
        <v>41397.5157934241</v>
      </c>
      <c r="AG265" s="128">
        <v>24599</v>
      </c>
      <c r="AH265" s="128">
        <f t="shared" si="14"/>
        <v>1682.8942555967355</v>
      </c>
      <c r="AI265" t="s">
        <v>118</v>
      </c>
      <c r="AM265" t="s">
        <v>366</v>
      </c>
      <c r="AN265" s="362">
        <v>1813.4422506568412</v>
      </c>
      <c r="AO265" t="s">
        <v>118</v>
      </c>
    </row>
    <row r="266" spans="1:42" x14ac:dyDescent="0.25">
      <c r="B266" t="s">
        <v>159</v>
      </c>
      <c r="C266" s="128">
        <v>145626</v>
      </c>
      <c r="D266" s="128">
        <v>1702</v>
      </c>
      <c r="E266" s="128">
        <v>1626</v>
      </c>
      <c r="F266" s="128">
        <v>6106</v>
      </c>
      <c r="G266" s="128">
        <v>34367</v>
      </c>
      <c r="H266" s="128">
        <v>9529</v>
      </c>
      <c r="I266" s="128">
        <v>3435</v>
      </c>
      <c r="J266" s="128">
        <v>7098</v>
      </c>
      <c r="K266" s="128">
        <v>1443</v>
      </c>
      <c r="L266" s="128">
        <v>3515</v>
      </c>
      <c r="M266" s="128">
        <v>7379</v>
      </c>
      <c r="N266" s="128">
        <v>24355</v>
      </c>
      <c r="O266" s="128">
        <v>33179</v>
      </c>
      <c r="P266" s="128">
        <v>10873</v>
      </c>
      <c r="Q266" s="128">
        <v>1068</v>
      </c>
      <c r="R266" s="128"/>
      <c r="S266" t="s">
        <v>159</v>
      </c>
      <c r="T266" s="128">
        <f t="shared" si="12"/>
        <v>136192</v>
      </c>
      <c r="U266" s="128">
        <v>122909000</v>
      </c>
      <c r="V266" s="128">
        <v>88130701.988556415</v>
      </c>
      <c r="W266" s="128">
        <v>4727</v>
      </c>
      <c r="X266" s="128">
        <v>4278</v>
      </c>
      <c r="Y266" s="128">
        <v>598</v>
      </c>
      <c r="Z266" s="128">
        <v>396</v>
      </c>
      <c r="AA266" s="128">
        <v>2031</v>
      </c>
      <c r="AB266" s="128">
        <v>649</v>
      </c>
      <c r="AC266" s="128">
        <v>817</v>
      </c>
      <c r="AD266" s="128">
        <v>11</v>
      </c>
      <c r="AE266" s="128">
        <v>63</v>
      </c>
      <c r="AF266" s="128">
        <f t="shared" si="13"/>
        <v>87843.701988556408</v>
      </c>
      <c r="AG266" s="128">
        <v>45374</v>
      </c>
      <c r="AH266" s="128">
        <f t="shared" si="14"/>
        <v>1935.9920216105349</v>
      </c>
      <c r="AI266" t="s">
        <v>118</v>
      </c>
      <c r="AM266" t="s">
        <v>406</v>
      </c>
      <c r="AN266" s="362">
        <v>1824.0995799573652</v>
      </c>
      <c r="AO266" t="s">
        <v>118</v>
      </c>
    </row>
    <row r="267" spans="1:42" x14ac:dyDescent="0.25">
      <c r="B267" t="s">
        <v>749</v>
      </c>
      <c r="C267" s="128">
        <v>77443</v>
      </c>
      <c r="D267" s="128">
        <v>8207</v>
      </c>
      <c r="E267" s="128">
        <v>1634</v>
      </c>
      <c r="F267" s="128">
        <v>4237</v>
      </c>
      <c r="G267" s="128">
        <v>12211</v>
      </c>
      <c r="H267" s="128">
        <v>4200</v>
      </c>
      <c r="I267" s="128">
        <v>2354</v>
      </c>
      <c r="J267" s="128">
        <v>3740</v>
      </c>
      <c r="K267" s="128">
        <v>863</v>
      </c>
      <c r="L267" s="128">
        <v>2621</v>
      </c>
      <c r="M267" s="128">
        <v>3831</v>
      </c>
      <c r="N267" s="128">
        <v>9363</v>
      </c>
      <c r="O267" s="128">
        <v>16903</v>
      </c>
      <c r="P267" s="128">
        <v>6289</v>
      </c>
      <c r="Q267" s="128">
        <v>1063</v>
      </c>
      <c r="R267" s="128"/>
      <c r="S267" t="s">
        <v>749</v>
      </c>
      <c r="T267" s="128">
        <f t="shared" si="12"/>
        <v>63365</v>
      </c>
      <c r="U267" s="128">
        <v>56476000</v>
      </c>
      <c r="V267" s="128">
        <v>43773089.780317865</v>
      </c>
      <c r="W267" s="128">
        <v>2905</v>
      </c>
      <c r="X267" s="128">
        <v>3580</v>
      </c>
      <c r="Y267" s="128">
        <v>45</v>
      </c>
      <c r="Z267" s="128">
        <v>296</v>
      </c>
      <c r="AA267" s="128">
        <v>271</v>
      </c>
      <c r="AB267" s="128">
        <v>55</v>
      </c>
      <c r="AC267" s="128">
        <v>173</v>
      </c>
      <c r="AD267" s="128">
        <v>0</v>
      </c>
      <c r="AE267" s="128">
        <v>83</v>
      </c>
      <c r="AF267" s="128">
        <f t="shared" si="13"/>
        <v>43254.089780317867</v>
      </c>
      <c r="AG267" s="128">
        <v>24772</v>
      </c>
      <c r="AH267" s="128">
        <f t="shared" si="14"/>
        <v>1746.087912979084</v>
      </c>
      <c r="AI267" t="s">
        <v>118</v>
      </c>
      <c r="AM267" t="s">
        <v>147</v>
      </c>
      <c r="AN267" s="362">
        <v>1710.6990005067521</v>
      </c>
      <c r="AO267" t="s">
        <v>118</v>
      </c>
    </row>
    <row r="268" spans="1:42" x14ac:dyDescent="0.25">
      <c r="B268" t="s">
        <v>230</v>
      </c>
      <c r="C268" s="128">
        <v>155560</v>
      </c>
      <c r="D268" s="128">
        <v>1699</v>
      </c>
      <c r="E268" s="128">
        <v>1121</v>
      </c>
      <c r="F268" s="128">
        <v>9265</v>
      </c>
      <c r="G268" s="128">
        <v>38475</v>
      </c>
      <c r="H268" s="128">
        <v>13167</v>
      </c>
      <c r="I268" s="128">
        <v>5412</v>
      </c>
      <c r="J268" s="128">
        <v>8201</v>
      </c>
      <c r="K268" s="128">
        <v>424</v>
      </c>
      <c r="L268" s="128">
        <v>3526</v>
      </c>
      <c r="M268" s="128">
        <v>11229</v>
      </c>
      <c r="N268" s="128">
        <v>17248</v>
      </c>
      <c r="O268" s="128">
        <v>29002</v>
      </c>
      <c r="P268" s="128">
        <v>15197</v>
      </c>
      <c r="Q268" s="128">
        <v>1594</v>
      </c>
      <c r="R268" s="128"/>
      <c r="S268" t="s">
        <v>230</v>
      </c>
      <c r="T268" s="128">
        <f t="shared" si="12"/>
        <v>143475</v>
      </c>
      <c r="U268" s="128">
        <v>124454000</v>
      </c>
      <c r="V268" s="128">
        <v>99387965.919161111</v>
      </c>
      <c r="W268" s="128">
        <v>7440</v>
      </c>
      <c r="X268" s="128">
        <v>8135</v>
      </c>
      <c r="Y268" s="128">
        <v>483</v>
      </c>
      <c r="Z268" s="128">
        <v>740</v>
      </c>
      <c r="AA268" s="128">
        <v>1865</v>
      </c>
      <c r="AB268" s="128">
        <v>238</v>
      </c>
      <c r="AC268" s="128">
        <v>298</v>
      </c>
      <c r="AD268" s="128">
        <v>59</v>
      </c>
      <c r="AE268" s="128">
        <v>102</v>
      </c>
      <c r="AF268" s="128">
        <f t="shared" si="13"/>
        <v>99048.965919161114</v>
      </c>
      <c r="AG268" s="128">
        <v>65765</v>
      </c>
      <c r="AH268" s="128">
        <f t="shared" si="14"/>
        <v>1506.1045528649147</v>
      </c>
      <c r="AI268" t="s">
        <v>467</v>
      </c>
      <c r="AM268" t="s">
        <v>370</v>
      </c>
      <c r="AN268" s="362">
        <v>1611.3026143789814</v>
      </c>
      <c r="AO268" t="s">
        <v>118</v>
      </c>
    </row>
    <row r="269" spans="1:42" x14ac:dyDescent="0.25">
      <c r="B269" t="s">
        <v>440</v>
      </c>
      <c r="C269" s="128">
        <v>302561</v>
      </c>
      <c r="D269" s="128">
        <v>21</v>
      </c>
      <c r="E269" s="128">
        <v>3865</v>
      </c>
      <c r="F269" s="128">
        <v>14506</v>
      </c>
      <c r="G269" s="128">
        <v>73058</v>
      </c>
      <c r="H269" s="128">
        <v>16815</v>
      </c>
      <c r="I269" s="128">
        <v>7111</v>
      </c>
      <c r="J269" s="128">
        <v>18221</v>
      </c>
      <c r="K269" s="128">
        <v>3295</v>
      </c>
      <c r="L269" s="128">
        <v>6936</v>
      </c>
      <c r="M269" s="128">
        <v>17460</v>
      </c>
      <c r="N269" s="128">
        <v>58080</v>
      </c>
      <c r="O269" s="128">
        <v>60255</v>
      </c>
      <c r="P269" s="128">
        <v>19306</v>
      </c>
      <c r="Q269" s="128">
        <v>3781</v>
      </c>
      <c r="R269" s="128"/>
      <c r="S269" t="s">
        <v>440</v>
      </c>
      <c r="T269" s="128">
        <f t="shared" si="12"/>
        <v>284169</v>
      </c>
      <c r="U269" s="128">
        <v>267764000</v>
      </c>
      <c r="V269" s="128">
        <v>182370622.18234396</v>
      </c>
      <c r="W269" s="128">
        <v>8730</v>
      </c>
      <c r="X269" s="128">
        <v>10783</v>
      </c>
      <c r="Y269" s="128">
        <v>625</v>
      </c>
      <c r="Z269" s="128">
        <v>1318</v>
      </c>
      <c r="AA269" s="128">
        <v>2416</v>
      </c>
      <c r="AB269" s="128">
        <v>1437</v>
      </c>
      <c r="AC269" s="128">
        <v>2272</v>
      </c>
      <c r="AD269" s="128">
        <v>2077</v>
      </c>
      <c r="AE269" s="128">
        <v>418</v>
      </c>
      <c r="AF269" s="128">
        <f t="shared" si="13"/>
        <v>168699.62218234397</v>
      </c>
      <c r="AG269" s="128">
        <v>90876</v>
      </c>
      <c r="AH269" s="128">
        <f t="shared" si="14"/>
        <v>1856.3715632548083</v>
      </c>
      <c r="AI269" t="s">
        <v>118</v>
      </c>
      <c r="AM269" t="s">
        <v>148</v>
      </c>
      <c r="AN269" s="362">
        <v>1802.6962440444856</v>
      </c>
      <c r="AO269" t="s">
        <v>118</v>
      </c>
    </row>
    <row r="270" spans="1:42" x14ac:dyDescent="0.25">
      <c r="B270" t="s">
        <v>339</v>
      </c>
      <c r="C270" s="128">
        <v>185000</v>
      </c>
      <c r="D270" s="128">
        <v>38</v>
      </c>
      <c r="E270" s="128">
        <v>4711</v>
      </c>
      <c r="F270" s="128">
        <v>10516</v>
      </c>
      <c r="G270" s="128">
        <v>34346</v>
      </c>
      <c r="H270" s="128">
        <v>7574</v>
      </c>
      <c r="I270" s="128">
        <v>4992</v>
      </c>
      <c r="J270" s="128">
        <v>7048</v>
      </c>
      <c r="K270" s="128">
        <v>3745</v>
      </c>
      <c r="L270" s="128">
        <v>6122</v>
      </c>
      <c r="M270" s="128">
        <v>13813</v>
      </c>
      <c r="N270" s="128">
        <v>31767</v>
      </c>
      <c r="O270" s="128">
        <v>46835</v>
      </c>
      <c r="P270" s="128">
        <v>12090</v>
      </c>
      <c r="Q270" s="128">
        <v>1426</v>
      </c>
      <c r="R270" s="128"/>
      <c r="S270" t="s">
        <v>339</v>
      </c>
      <c r="T270" s="128">
        <f t="shared" si="12"/>
        <v>169735</v>
      </c>
      <c r="U270" s="128">
        <v>157131000</v>
      </c>
      <c r="V270" s="128">
        <v>109932414.30167207</v>
      </c>
      <c r="W270" s="128">
        <v>5718</v>
      </c>
      <c r="X270" s="128">
        <v>8837</v>
      </c>
      <c r="Y270" s="128">
        <v>778</v>
      </c>
      <c r="Z270" s="128">
        <v>642</v>
      </c>
      <c r="AA270" s="128">
        <v>1189</v>
      </c>
      <c r="AB270" s="128">
        <v>185</v>
      </c>
      <c r="AC270" s="128">
        <v>454</v>
      </c>
      <c r="AD270" s="128">
        <v>1168</v>
      </c>
      <c r="AE270" s="128">
        <v>57</v>
      </c>
      <c r="AF270" s="128">
        <f t="shared" si="13"/>
        <v>103508.41430167208</v>
      </c>
      <c r="AG270" s="128">
        <v>54985</v>
      </c>
      <c r="AH270" s="128">
        <f t="shared" si="14"/>
        <v>1882.4845740051301</v>
      </c>
      <c r="AI270" t="s">
        <v>118</v>
      </c>
      <c r="AM270" t="s">
        <v>254</v>
      </c>
      <c r="AN270" s="362">
        <v>1588.3092877370125</v>
      </c>
      <c r="AO270" t="s">
        <v>118</v>
      </c>
    </row>
    <row r="271" spans="1:42" x14ac:dyDescent="0.25">
      <c r="B271" t="s">
        <v>137</v>
      </c>
      <c r="C271" s="128">
        <v>26661</v>
      </c>
      <c r="D271" s="128">
        <v>8</v>
      </c>
      <c r="E271" s="128">
        <v>0</v>
      </c>
      <c r="F271" s="128">
        <v>883</v>
      </c>
      <c r="G271" s="128">
        <v>9680</v>
      </c>
      <c r="H271" s="128">
        <v>2756</v>
      </c>
      <c r="I271" s="128">
        <v>1010</v>
      </c>
      <c r="J271" s="128">
        <v>2218</v>
      </c>
      <c r="K271" s="128">
        <v>355</v>
      </c>
      <c r="L271" s="128">
        <v>1060</v>
      </c>
      <c r="M271" s="128">
        <v>1435</v>
      </c>
      <c r="N271" s="128">
        <v>699</v>
      </c>
      <c r="O271" s="128">
        <v>2708</v>
      </c>
      <c r="P271" s="128">
        <v>2322</v>
      </c>
      <c r="Q271" s="128">
        <v>1527</v>
      </c>
      <c r="R271" s="128"/>
      <c r="S271" t="s">
        <v>137</v>
      </c>
      <c r="T271" s="128">
        <f t="shared" si="12"/>
        <v>25770</v>
      </c>
      <c r="U271" s="128">
        <v>18857000</v>
      </c>
      <c r="V271" s="128">
        <v>10861146.307598058</v>
      </c>
      <c r="W271" s="128">
        <v>870</v>
      </c>
      <c r="X271" s="128">
        <v>894</v>
      </c>
      <c r="Y271" s="128">
        <v>10</v>
      </c>
      <c r="Z271" s="128">
        <v>150</v>
      </c>
      <c r="AA271" s="128">
        <v>457</v>
      </c>
      <c r="AB271" s="128">
        <v>282</v>
      </c>
      <c r="AC271" s="128">
        <v>3456</v>
      </c>
      <c r="AD271" s="128">
        <v>0</v>
      </c>
      <c r="AE271" s="128">
        <v>120</v>
      </c>
      <c r="AF271" s="128">
        <f t="shared" si="13"/>
        <v>11535.146307598057</v>
      </c>
      <c r="AG271" s="128">
        <v>4929</v>
      </c>
      <c r="AH271" s="128">
        <f t="shared" si="14"/>
        <v>2340.2609672546273</v>
      </c>
      <c r="AI271" t="s">
        <v>467</v>
      </c>
      <c r="AM271" t="s">
        <v>149</v>
      </c>
      <c r="AN271" s="362">
        <v>1735.302012146416</v>
      </c>
      <c r="AO271" t="s">
        <v>118</v>
      </c>
    </row>
    <row r="272" spans="1:42" x14ac:dyDescent="0.25">
      <c r="B272" t="s">
        <v>273</v>
      </c>
      <c r="C272" s="128">
        <v>66096</v>
      </c>
      <c r="D272" s="128">
        <v>0</v>
      </c>
      <c r="E272" s="128">
        <v>1548</v>
      </c>
      <c r="F272" s="128">
        <v>4248</v>
      </c>
      <c r="G272" s="128">
        <v>18812</v>
      </c>
      <c r="H272" s="128">
        <v>6914</v>
      </c>
      <c r="I272" s="128">
        <v>2542</v>
      </c>
      <c r="J272" s="128">
        <v>4771</v>
      </c>
      <c r="K272" s="128">
        <v>1211</v>
      </c>
      <c r="L272" s="128">
        <v>1209</v>
      </c>
      <c r="M272" s="128">
        <v>4943</v>
      </c>
      <c r="N272" s="128">
        <v>3229</v>
      </c>
      <c r="O272" s="128">
        <v>7784</v>
      </c>
      <c r="P272" s="128">
        <v>7398</v>
      </c>
      <c r="Q272" s="128">
        <v>1487</v>
      </c>
      <c r="R272" s="128"/>
      <c r="S272" t="s">
        <v>273</v>
      </c>
      <c r="T272" s="128">
        <f t="shared" si="12"/>
        <v>60300</v>
      </c>
      <c r="U272" s="128">
        <v>36032000</v>
      </c>
      <c r="V272" s="128">
        <v>29308308.011384182</v>
      </c>
      <c r="W272" s="128">
        <v>3501</v>
      </c>
      <c r="X272" s="128">
        <v>2204</v>
      </c>
      <c r="Y272" s="128">
        <v>67</v>
      </c>
      <c r="Z272" s="128">
        <v>223</v>
      </c>
      <c r="AA272" s="128">
        <v>1121</v>
      </c>
      <c r="AB272" s="128">
        <v>237</v>
      </c>
      <c r="AC272" s="128">
        <v>8106</v>
      </c>
      <c r="AD272" s="128">
        <v>4553</v>
      </c>
      <c r="AE272" s="128">
        <v>245</v>
      </c>
      <c r="AF272" s="128">
        <f t="shared" si="13"/>
        <v>33319.308011384186</v>
      </c>
      <c r="AG272" s="128">
        <v>13970</v>
      </c>
      <c r="AH272" s="128">
        <f t="shared" si="14"/>
        <v>2385.0614181377368</v>
      </c>
      <c r="AI272" t="s">
        <v>118</v>
      </c>
      <c r="AM272" t="s">
        <v>600</v>
      </c>
      <c r="AN272" s="362">
        <v>2191.2884321058241</v>
      </c>
      <c r="AO272" t="s">
        <v>118</v>
      </c>
    </row>
    <row r="273" spans="2:41" x14ac:dyDescent="0.25">
      <c r="B273" t="s">
        <v>319</v>
      </c>
      <c r="C273" s="128">
        <v>88744</v>
      </c>
      <c r="D273" s="128">
        <v>38</v>
      </c>
      <c r="E273" s="128">
        <v>561</v>
      </c>
      <c r="F273" s="128">
        <v>5821</v>
      </c>
      <c r="G273" s="128">
        <v>1451</v>
      </c>
      <c r="H273" s="128">
        <v>15566</v>
      </c>
      <c r="I273" s="128">
        <v>3816</v>
      </c>
      <c r="J273" s="128">
        <v>4409</v>
      </c>
      <c r="K273" s="128">
        <v>1245</v>
      </c>
      <c r="L273" s="128">
        <v>2547</v>
      </c>
      <c r="M273" s="128">
        <v>6106</v>
      </c>
      <c r="N273" s="128">
        <v>11117</v>
      </c>
      <c r="O273" s="128">
        <v>23983</v>
      </c>
      <c r="P273" s="128">
        <v>9898</v>
      </c>
      <c r="Q273" s="128">
        <v>2186</v>
      </c>
      <c r="R273" s="128"/>
      <c r="S273" t="s">
        <v>319</v>
      </c>
      <c r="T273" s="128">
        <f t="shared" si="12"/>
        <v>82324</v>
      </c>
      <c r="U273" s="128">
        <v>69415000</v>
      </c>
      <c r="V273" s="128">
        <v>53772308.210914776</v>
      </c>
      <c r="W273" s="128">
        <v>3394</v>
      </c>
      <c r="X273" s="128">
        <v>5562</v>
      </c>
      <c r="Y273" s="128">
        <v>0</v>
      </c>
      <c r="Z273" s="128">
        <v>481</v>
      </c>
      <c r="AA273" s="128">
        <v>498</v>
      </c>
      <c r="AB273" s="128">
        <v>229</v>
      </c>
      <c r="AC273" s="128">
        <v>0</v>
      </c>
      <c r="AD273" s="128">
        <v>16</v>
      </c>
      <c r="AE273" s="128">
        <v>188</v>
      </c>
      <c r="AF273" s="128">
        <f t="shared" si="13"/>
        <v>56313.30821091478</v>
      </c>
      <c r="AG273" s="128">
        <v>38520</v>
      </c>
      <c r="AH273" s="128">
        <f t="shared" si="14"/>
        <v>1461.9238891722425</v>
      </c>
      <c r="AI273" t="s">
        <v>467</v>
      </c>
      <c r="AM273" t="s">
        <v>298</v>
      </c>
      <c r="AN273" s="362">
        <v>1626.600388748036</v>
      </c>
      <c r="AO273" t="s">
        <v>118</v>
      </c>
    </row>
    <row r="274" spans="2:41" x14ac:dyDescent="0.25">
      <c r="B274" t="s">
        <v>340</v>
      </c>
      <c r="C274" s="128">
        <v>79549</v>
      </c>
      <c r="D274" s="128">
        <v>1929</v>
      </c>
      <c r="E274" s="128">
        <v>1066</v>
      </c>
      <c r="F274" s="128">
        <v>2706</v>
      </c>
      <c r="G274" s="128">
        <v>15990</v>
      </c>
      <c r="H274" s="128">
        <v>6233</v>
      </c>
      <c r="I274" s="128">
        <v>2295</v>
      </c>
      <c r="J274" s="128">
        <v>3697</v>
      </c>
      <c r="K274" s="128">
        <v>7582</v>
      </c>
      <c r="L274" s="128">
        <v>2944</v>
      </c>
      <c r="M274" s="128">
        <v>3276</v>
      </c>
      <c r="N274" s="128">
        <v>9115</v>
      </c>
      <c r="O274" s="128">
        <v>16143</v>
      </c>
      <c r="P274" s="128">
        <v>6433</v>
      </c>
      <c r="Q274" s="128">
        <v>356</v>
      </c>
      <c r="R274" s="128"/>
      <c r="S274" t="s">
        <v>340</v>
      </c>
      <c r="T274" s="128">
        <f t="shared" si="12"/>
        <v>73848</v>
      </c>
      <c r="U274" s="128">
        <v>60993000</v>
      </c>
      <c r="V274" s="128">
        <v>48322127.883897141</v>
      </c>
      <c r="W274" s="128">
        <v>2266</v>
      </c>
      <c r="X274" s="128">
        <v>2785</v>
      </c>
      <c r="Y274" s="128">
        <v>487</v>
      </c>
      <c r="Z274" s="128">
        <v>255</v>
      </c>
      <c r="AA274" s="128">
        <v>583</v>
      </c>
      <c r="AB274" s="128">
        <v>170</v>
      </c>
      <c r="AC274" s="128">
        <v>332</v>
      </c>
      <c r="AD274" s="128">
        <v>10</v>
      </c>
      <c r="AE274" s="128">
        <v>1541</v>
      </c>
      <c r="AF274" s="128">
        <f t="shared" si="13"/>
        <v>52748.127883897141</v>
      </c>
      <c r="AG274" s="128">
        <v>26829</v>
      </c>
      <c r="AH274" s="128">
        <f t="shared" si="14"/>
        <v>1966.0862456258951</v>
      </c>
      <c r="AI274" t="s">
        <v>467</v>
      </c>
      <c r="AM274" t="s">
        <v>261</v>
      </c>
      <c r="AN274" s="362">
        <v>1618.9633227643787</v>
      </c>
      <c r="AO274" t="s">
        <v>118</v>
      </c>
    </row>
    <row r="275" spans="2:41" x14ac:dyDescent="0.25">
      <c r="B275" t="s">
        <v>204</v>
      </c>
      <c r="C275" s="128">
        <v>157204</v>
      </c>
      <c r="D275" s="128">
        <v>997</v>
      </c>
      <c r="E275" s="128">
        <v>1283</v>
      </c>
      <c r="F275" s="128">
        <v>5497</v>
      </c>
      <c r="G275" s="128">
        <v>21764</v>
      </c>
      <c r="H275" s="128">
        <v>13281</v>
      </c>
      <c r="I275" s="128">
        <v>4050</v>
      </c>
      <c r="J275" s="128">
        <v>7610</v>
      </c>
      <c r="K275" s="128">
        <v>1455</v>
      </c>
      <c r="L275" s="128">
        <v>7678</v>
      </c>
      <c r="M275" s="128">
        <v>10651</v>
      </c>
      <c r="N275" s="128">
        <v>35695</v>
      </c>
      <c r="O275" s="128">
        <v>34879</v>
      </c>
      <c r="P275" s="128">
        <v>11728</v>
      </c>
      <c r="Q275" s="128">
        <v>660</v>
      </c>
      <c r="R275" s="128"/>
      <c r="S275" t="s">
        <v>204</v>
      </c>
      <c r="T275" s="128">
        <f t="shared" si="12"/>
        <v>149427</v>
      </c>
      <c r="U275" s="128">
        <v>143503000</v>
      </c>
      <c r="V275" s="128">
        <v>86165866.509193689</v>
      </c>
      <c r="W275" s="128">
        <v>4478</v>
      </c>
      <c r="X275" s="128">
        <v>0</v>
      </c>
      <c r="Y275" s="128">
        <v>200</v>
      </c>
      <c r="Z275" s="128">
        <v>325</v>
      </c>
      <c r="AA275" s="128">
        <v>1122</v>
      </c>
      <c r="AB275" s="128">
        <v>411</v>
      </c>
      <c r="AC275" s="128">
        <v>240</v>
      </c>
      <c r="AD275" s="128">
        <v>2624</v>
      </c>
      <c r="AE275" s="128">
        <v>173</v>
      </c>
      <c r="AF275" s="128">
        <f t="shared" si="13"/>
        <v>82516.866509193685</v>
      </c>
      <c r="AG275" s="128">
        <v>42606</v>
      </c>
      <c r="AH275" s="128">
        <f t="shared" si="14"/>
        <v>1936.7428650704992</v>
      </c>
      <c r="AI275" t="s">
        <v>441</v>
      </c>
      <c r="AM275" t="s">
        <v>332</v>
      </c>
      <c r="AN275" s="362">
        <v>1820.3697758969063</v>
      </c>
      <c r="AO275" t="s">
        <v>118</v>
      </c>
    </row>
    <row r="276" spans="2:41" x14ac:dyDescent="0.25">
      <c r="B276" t="s">
        <v>391</v>
      </c>
      <c r="C276" s="128">
        <v>986174</v>
      </c>
      <c r="D276" s="128">
        <v>13373</v>
      </c>
      <c r="E276" s="128">
        <v>2558</v>
      </c>
      <c r="F276" s="128">
        <v>57017</v>
      </c>
      <c r="G276" s="128">
        <v>209411</v>
      </c>
      <c r="H276" s="128">
        <v>23019</v>
      </c>
      <c r="I276" s="128">
        <v>22548</v>
      </c>
      <c r="J276" s="128">
        <v>31405</v>
      </c>
      <c r="K276" s="128">
        <v>37625</v>
      </c>
      <c r="L276" s="128">
        <v>32876</v>
      </c>
      <c r="M276" s="128">
        <v>60158</v>
      </c>
      <c r="N276" s="128">
        <v>164924</v>
      </c>
      <c r="O276" s="128">
        <v>284926</v>
      </c>
      <c r="P276" s="128">
        <v>35328</v>
      </c>
      <c r="Q276" s="128">
        <v>14389</v>
      </c>
      <c r="R276" s="128"/>
      <c r="S276" t="s">
        <v>391</v>
      </c>
      <c r="T276" s="128">
        <f t="shared" si="12"/>
        <v>913226</v>
      </c>
      <c r="U276" s="128">
        <v>816501000</v>
      </c>
      <c r="V276" s="128">
        <v>474738959.23446572</v>
      </c>
      <c r="W276" s="128">
        <v>13250</v>
      </c>
      <c r="X276" s="128">
        <v>30286</v>
      </c>
      <c r="Y276" s="128">
        <v>236</v>
      </c>
      <c r="Z276" s="128">
        <v>2046</v>
      </c>
      <c r="AA276" s="128">
        <v>6513</v>
      </c>
      <c r="AB276" s="128">
        <v>1679</v>
      </c>
      <c r="AC276" s="128">
        <v>442</v>
      </c>
      <c r="AD276" s="128">
        <v>20819</v>
      </c>
      <c r="AE276" s="128">
        <v>3115</v>
      </c>
      <c r="AF276" s="128">
        <f t="shared" si="13"/>
        <v>493077.95923446573</v>
      </c>
      <c r="AG276" s="128">
        <v>227701</v>
      </c>
      <c r="AH276" s="128">
        <f t="shared" si="14"/>
        <v>2165.4624232412934</v>
      </c>
      <c r="AI276" t="s">
        <v>441</v>
      </c>
      <c r="AM276" t="s">
        <v>848</v>
      </c>
      <c r="AN276" s="362">
        <v>1535.4763099963968</v>
      </c>
      <c r="AO276" t="s">
        <v>118</v>
      </c>
    </row>
    <row r="277" spans="2:41" x14ac:dyDescent="0.25">
      <c r="B277" t="s">
        <v>160</v>
      </c>
      <c r="C277" s="128">
        <v>53537</v>
      </c>
      <c r="D277" s="128">
        <v>2876</v>
      </c>
      <c r="E277" s="128">
        <v>66</v>
      </c>
      <c r="F277" s="128">
        <v>1659</v>
      </c>
      <c r="G277" s="128">
        <v>989</v>
      </c>
      <c r="H277" s="128">
        <v>8957</v>
      </c>
      <c r="I277" s="128">
        <v>3357</v>
      </c>
      <c r="J277" s="128">
        <v>3445</v>
      </c>
      <c r="K277" s="128">
        <v>489</v>
      </c>
      <c r="L277" s="128">
        <v>1574</v>
      </c>
      <c r="M277" s="128">
        <v>3979</v>
      </c>
      <c r="N277" s="128">
        <v>5763</v>
      </c>
      <c r="O277" s="128">
        <v>13278</v>
      </c>
      <c r="P277" s="128">
        <v>4393</v>
      </c>
      <c r="Q277" s="128">
        <v>2712</v>
      </c>
      <c r="R277" s="128"/>
      <c r="S277" t="s">
        <v>160</v>
      </c>
      <c r="T277" s="128">
        <f t="shared" si="12"/>
        <v>48936</v>
      </c>
      <c r="U277" s="128">
        <v>38708000</v>
      </c>
      <c r="V277" s="128">
        <v>31881802.38601926</v>
      </c>
      <c r="W277" s="128">
        <v>2019</v>
      </c>
      <c r="X277" s="128">
        <v>1483</v>
      </c>
      <c r="Y277" s="128">
        <v>0</v>
      </c>
      <c r="Z277" s="128">
        <v>266</v>
      </c>
      <c r="AA277" s="128">
        <v>496</v>
      </c>
      <c r="AB277" s="128">
        <v>23</v>
      </c>
      <c r="AC277" s="128">
        <v>195</v>
      </c>
      <c r="AD277" s="128">
        <v>2</v>
      </c>
      <c r="AE277" s="128">
        <v>0</v>
      </c>
      <c r="AF277" s="128">
        <f t="shared" si="13"/>
        <v>37625.802386019262</v>
      </c>
      <c r="AG277" s="128">
        <v>21410</v>
      </c>
      <c r="AH277" s="128">
        <f t="shared" si="14"/>
        <v>1757.3938526865604</v>
      </c>
      <c r="AI277" t="s">
        <v>467</v>
      </c>
      <c r="AM277" t="s">
        <v>305</v>
      </c>
      <c r="AN277" s="362">
        <v>1765.6149565133751</v>
      </c>
      <c r="AO277" t="s">
        <v>118</v>
      </c>
    </row>
    <row r="278" spans="2:41" x14ac:dyDescent="0.25">
      <c r="B278" t="s">
        <v>161</v>
      </c>
      <c r="C278" s="128">
        <v>103017</v>
      </c>
      <c r="D278" s="128">
        <v>2457</v>
      </c>
      <c r="E278" s="128">
        <v>0</v>
      </c>
      <c r="F278" s="128">
        <v>2571</v>
      </c>
      <c r="G278" s="128">
        <v>8763</v>
      </c>
      <c r="H278" s="128">
        <v>11222</v>
      </c>
      <c r="I278" s="128">
        <v>3126</v>
      </c>
      <c r="J278" s="128">
        <v>2631</v>
      </c>
      <c r="K278" s="128">
        <v>3270</v>
      </c>
      <c r="L278" s="128">
        <v>3566</v>
      </c>
      <c r="M278" s="128">
        <v>6760</v>
      </c>
      <c r="N278" s="128">
        <v>13678</v>
      </c>
      <c r="O278" s="128">
        <v>31830</v>
      </c>
      <c r="P278" s="128">
        <v>9424</v>
      </c>
      <c r="Q278" s="128">
        <v>3719</v>
      </c>
      <c r="R278" s="128"/>
      <c r="S278" t="s">
        <v>161</v>
      </c>
      <c r="T278" s="128">
        <f t="shared" si="12"/>
        <v>97989</v>
      </c>
      <c r="U278" s="128">
        <v>83827000</v>
      </c>
      <c r="V278" s="128">
        <v>61223272.933869794</v>
      </c>
      <c r="W278" s="128">
        <v>3732</v>
      </c>
      <c r="X278" s="128">
        <v>2622</v>
      </c>
      <c r="Y278" s="128">
        <v>580</v>
      </c>
      <c r="Z278" s="128">
        <v>435</v>
      </c>
      <c r="AA278" s="128">
        <v>853</v>
      </c>
      <c r="AB278" s="128">
        <v>38</v>
      </c>
      <c r="AC278" s="128">
        <v>77</v>
      </c>
      <c r="AD278" s="128">
        <v>0</v>
      </c>
      <c r="AE278" s="128">
        <v>99</v>
      </c>
      <c r="AF278" s="128">
        <f t="shared" si="13"/>
        <v>66949.272933869797</v>
      </c>
      <c r="AG278" s="128">
        <v>33865</v>
      </c>
      <c r="AH278" s="128">
        <f t="shared" si="14"/>
        <v>1976.9459008967899</v>
      </c>
      <c r="AI278" t="s">
        <v>118</v>
      </c>
      <c r="AM278" t="s">
        <v>152</v>
      </c>
      <c r="AN278" s="362">
        <v>1712.6241048026623</v>
      </c>
      <c r="AO278" t="s">
        <v>118</v>
      </c>
    </row>
    <row r="279" spans="2:41" x14ac:dyDescent="0.25">
      <c r="B279" t="s">
        <v>115</v>
      </c>
      <c r="C279" s="128">
        <v>89203</v>
      </c>
      <c r="D279" s="128">
        <v>7523</v>
      </c>
      <c r="E279" s="128">
        <v>1272</v>
      </c>
      <c r="F279" s="128">
        <v>3893</v>
      </c>
      <c r="G279" s="128">
        <v>21308</v>
      </c>
      <c r="H279" s="128">
        <v>4928</v>
      </c>
      <c r="I279" s="128">
        <v>2040</v>
      </c>
      <c r="J279" s="128">
        <v>3355</v>
      </c>
      <c r="K279" s="128">
        <v>2552</v>
      </c>
      <c r="L279" s="128">
        <v>2986</v>
      </c>
      <c r="M279" s="128">
        <v>5266</v>
      </c>
      <c r="N279" s="128">
        <v>11586</v>
      </c>
      <c r="O279" s="128">
        <v>17663</v>
      </c>
      <c r="P279" s="128">
        <v>4718</v>
      </c>
      <c r="Q279" s="128">
        <v>628</v>
      </c>
      <c r="R279" s="128"/>
      <c r="S279" t="s">
        <v>115</v>
      </c>
      <c r="T279" s="128">
        <f t="shared" si="12"/>
        <v>76515</v>
      </c>
      <c r="U279" s="128">
        <v>73301000</v>
      </c>
      <c r="V279" s="128">
        <v>55326616.489172235</v>
      </c>
      <c r="W279" s="128">
        <v>2784</v>
      </c>
      <c r="X279" s="128">
        <v>2811</v>
      </c>
      <c r="Y279" s="128">
        <v>467</v>
      </c>
      <c r="Z279" s="128">
        <v>377</v>
      </c>
      <c r="AA279" s="128">
        <v>1096</v>
      </c>
      <c r="AB279" s="128">
        <v>319</v>
      </c>
      <c r="AC279" s="128">
        <v>417</v>
      </c>
      <c r="AD279" s="128">
        <v>0</v>
      </c>
      <c r="AE279" s="128">
        <v>122</v>
      </c>
      <c r="AF279" s="128">
        <f t="shared" si="13"/>
        <v>50147.616489172236</v>
      </c>
      <c r="AG279" s="128">
        <v>34624</v>
      </c>
      <c r="AH279" s="128">
        <f t="shared" si="14"/>
        <v>1448.3484429636158</v>
      </c>
      <c r="AI279" t="s">
        <v>467</v>
      </c>
      <c r="AM279" t="s">
        <v>412</v>
      </c>
      <c r="AN279" s="362">
        <v>1768.2145666672602</v>
      </c>
      <c r="AO279" t="s">
        <v>118</v>
      </c>
    </row>
    <row r="280" spans="2:41" x14ac:dyDescent="0.25">
      <c r="B280" t="s">
        <v>138</v>
      </c>
      <c r="C280" s="128">
        <v>95887</v>
      </c>
      <c r="D280" s="128">
        <v>270</v>
      </c>
      <c r="E280" s="128">
        <v>855</v>
      </c>
      <c r="F280" s="128">
        <v>3575</v>
      </c>
      <c r="G280" s="128">
        <v>7607</v>
      </c>
      <c r="H280" s="128">
        <v>14281</v>
      </c>
      <c r="I280" s="128">
        <v>2732</v>
      </c>
      <c r="J280" s="128">
        <v>3908</v>
      </c>
      <c r="K280" s="128">
        <v>898</v>
      </c>
      <c r="L280" s="128">
        <v>4080</v>
      </c>
      <c r="M280" s="128">
        <v>5534</v>
      </c>
      <c r="N280" s="128">
        <v>17178</v>
      </c>
      <c r="O280" s="128">
        <v>25575</v>
      </c>
      <c r="P280" s="128">
        <v>7121</v>
      </c>
      <c r="Q280" s="128">
        <v>2273</v>
      </c>
      <c r="R280" s="128"/>
      <c r="S280" t="s">
        <v>138</v>
      </c>
      <c r="T280" s="128">
        <f t="shared" si="12"/>
        <v>91187</v>
      </c>
      <c r="U280" s="128">
        <v>83555000</v>
      </c>
      <c r="V280" s="128">
        <v>59986309.505218871</v>
      </c>
      <c r="W280" s="128">
        <v>2219</v>
      </c>
      <c r="X280" s="128">
        <v>3446</v>
      </c>
      <c r="Y280" s="128">
        <v>17</v>
      </c>
      <c r="Z280" s="128">
        <v>294</v>
      </c>
      <c r="AA280" s="128">
        <v>474</v>
      </c>
      <c r="AB280" s="128">
        <v>63</v>
      </c>
      <c r="AC280" s="128">
        <v>432</v>
      </c>
      <c r="AD280" s="128">
        <v>0</v>
      </c>
      <c r="AE280" s="128">
        <v>205</v>
      </c>
      <c r="AF280" s="128">
        <f t="shared" si="13"/>
        <v>60468.309505218873</v>
      </c>
      <c r="AG280" s="128">
        <v>32410</v>
      </c>
      <c r="AH280" s="128">
        <f t="shared" si="14"/>
        <v>1865.7300063319615</v>
      </c>
      <c r="AI280" t="s">
        <v>118</v>
      </c>
      <c r="AM280" t="s">
        <v>849</v>
      </c>
      <c r="AN280" s="362">
        <v>1759.346218751964</v>
      </c>
      <c r="AO280" t="s">
        <v>118</v>
      </c>
    </row>
    <row r="281" spans="2:41" x14ac:dyDescent="0.25">
      <c r="B281" t="s">
        <v>274</v>
      </c>
      <c r="C281" s="128">
        <v>28225</v>
      </c>
      <c r="D281" s="128">
        <v>203</v>
      </c>
      <c r="E281" s="128">
        <v>118</v>
      </c>
      <c r="F281" s="128">
        <v>1359</v>
      </c>
      <c r="G281" s="128">
        <v>1697</v>
      </c>
      <c r="H281" s="128">
        <v>5395</v>
      </c>
      <c r="I281" s="128">
        <v>1232</v>
      </c>
      <c r="J281" s="128">
        <v>1609</v>
      </c>
      <c r="K281" s="128">
        <v>102</v>
      </c>
      <c r="L281" s="128">
        <v>455</v>
      </c>
      <c r="M281" s="128">
        <v>2153</v>
      </c>
      <c r="N281" s="128">
        <v>3301</v>
      </c>
      <c r="O281" s="128">
        <v>6438</v>
      </c>
      <c r="P281" s="128">
        <v>2958</v>
      </c>
      <c r="Q281" s="128">
        <v>1205</v>
      </c>
      <c r="R281" s="128"/>
      <c r="S281" t="s">
        <v>274</v>
      </c>
      <c r="T281" s="128">
        <f t="shared" si="12"/>
        <v>26545</v>
      </c>
      <c r="U281" s="128">
        <v>22454000</v>
      </c>
      <c r="V281" s="128">
        <v>19178267.950383104</v>
      </c>
      <c r="W281" s="128">
        <v>975</v>
      </c>
      <c r="X281" s="128">
        <v>1803</v>
      </c>
      <c r="Y281" s="128">
        <v>15</v>
      </c>
      <c r="Z281" s="128">
        <v>121</v>
      </c>
      <c r="AA281" s="128">
        <v>303</v>
      </c>
      <c r="AB281" s="128">
        <v>17</v>
      </c>
      <c r="AC281" s="128">
        <v>108</v>
      </c>
      <c r="AD281" s="128">
        <v>0</v>
      </c>
      <c r="AE281" s="128">
        <v>27</v>
      </c>
      <c r="AF281" s="128">
        <f t="shared" si="13"/>
        <v>19900.267950383106</v>
      </c>
      <c r="AG281" s="128">
        <v>13463</v>
      </c>
      <c r="AH281" s="128">
        <f t="shared" si="14"/>
        <v>1478.1451348423907</v>
      </c>
      <c r="AI281" t="s">
        <v>467</v>
      </c>
      <c r="AM281" t="s">
        <v>307</v>
      </c>
      <c r="AN281" s="362">
        <v>1672.8816269847091</v>
      </c>
      <c r="AO281" t="s">
        <v>118</v>
      </c>
    </row>
    <row r="282" spans="2:41" x14ac:dyDescent="0.25">
      <c r="B282" t="s">
        <v>275</v>
      </c>
      <c r="C282" s="128">
        <v>83033</v>
      </c>
      <c r="D282" s="128">
        <v>108</v>
      </c>
      <c r="E282" s="128">
        <v>1982</v>
      </c>
      <c r="F282" s="128">
        <v>4800</v>
      </c>
      <c r="G282" s="128">
        <v>6956</v>
      </c>
      <c r="H282" s="128">
        <v>11181</v>
      </c>
      <c r="I282" s="128">
        <v>2910</v>
      </c>
      <c r="J282" s="128">
        <v>4985</v>
      </c>
      <c r="K282" s="128">
        <v>465</v>
      </c>
      <c r="L282" s="128">
        <v>3659</v>
      </c>
      <c r="M282" s="128">
        <v>4296</v>
      </c>
      <c r="N282" s="128">
        <v>10378</v>
      </c>
      <c r="O282" s="128">
        <v>21180</v>
      </c>
      <c r="P282" s="128">
        <v>8299</v>
      </c>
      <c r="Q282" s="128">
        <v>1873</v>
      </c>
      <c r="R282" s="128"/>
      <c r="S282" t="s">
        <v>275</v>
      </c>
      <c r="T282" s="128">
        <f t="shared" si="12"/>
        <v>76143</v>
      </c>
      <c r="U282" s="128">
        <v>64811000</v>
      </c>
      <c r="V282" s="128">
        <v>51401295.484376326</v>
      </c>
      <c r="W282" s="128">
        <v>3653</v>
      </c>
      <c r="X282" s="128">
        <v>4287</v>
      </c>
      <c r="Y282" s="128">
        <v>342</v>
      </c>
      <c r="Z282" s="128">
        <v>362</v>
      </c>
      <c r="AA282" s="128">
        <v>1010</v>
      </c>
      <c r="AB282" s="128">
        <v>142</v>
      </c>
      <c r="AC282" s="128">
        <v>187</v>
      </c>
      <c r="AD282" s="128">
        <v>2</v>
      </c>
      <c r="AE282" s="128">
        <v>34</v>
      </c>
      <c r="AF282" s="128">
        <f t="shared" si="13"/>
        <v>52714.295484376329</v>
      </c>
      <c r="AG282" s="128">
        <v>31436</v>
      </c>
      <c r="AH282" s="128">
        <f t="shared" si="14"/>
        <v>1676.8766854681362</v>
      </c>
      <c r="AI282" t="s">
        <v>467</v>
      </c>
      <c r="AM282" t="s">
        <v>266</v>
      </c>
      <c r="AN282" s="362">
        <v>1793.4317439663535</v>
      </c>
      <c r="AO282" t="s">
        <v>118</v>
      </c>
    </row>
    <row r="283" spans="2:41" x14ac:dyDescent="0.25">
      <c r="B283" t="s">
        <v>433</v>
      </c>
      <c r="C283" s="128">
        <v>74264</v>
      </c>
      <c r="D283" s="128">
        <v>16336</v>
      </c>
      <c r="E283" s="128">
        <v>1537</v>
      </c>
      <c r="F283" s="128">
        <v>2764</v>
      </c>
      <c r="G283" s="128">
        <v>16734</v>
      </c>
      <c r="H283" s="128">
        <v>2260</v>
      </c>
      <c r="I283" s="128">
        <v>1159</v>
      </c>
      <c r="J283" s="128">
        <v>2873</v>
      </c>
      <c r="K283" s="128">
        <v>6481</v>
      </c>
      <c r="L283" s="128">
        <v>3377</v>
      </c>
      <c r="M283" s="128">
        <v>2922</v>
      </c>
      <c r="N283" s="128">
        <v>5275</v>
      </c>
      <c r="O283" s="128">
        <v>8559</v>
      </c>
      <c r="P283" s="128">
        <v>4909</v>
      </c>
      <c r="Q283" s="128">
        <v>423</v>
      </c>
      <c r="R283" s="128"/>
      <c r="S283" t="s">
        <v>433</v>
      </c>
      <c r="T283" s="128">
        <f t="shared" si="12"/>
        <v>53627</v>
      </c>
      <c r="U283" s="128">
        <v>41726000</v>
      </c>
      <c r="V283" s="128">
        <v>32329613.016551964</v>
      </c>
      <c r="W283" s="128">
        <v>2101</v>
      </c>
      <c r="X283" s="128">
        <v>1928</v>
      </c>
      <c r="Y283" s="128">
        <v>360</v>
      </c>
      <c r="Z283" s="128">
        <v>198</v>
      </c>
      <c r="AA283" s="128">
        <v>470</v>
      </c>
      <c r="AB283" s="128">
        <v>616</v>
      </c>
      <c r="AC283" s="128">
        <v>50</v>
      </c>
      <c r="AD283" s="128">
        <v>0</v>
      </c>
      <c r="AE283" s="128">
        <v>125</v>
      </c>
      <c r="AF283" s="128">
        <f t="shared" si="13"/>
        <v>38382.613016551964</v>
      </c>
      <c r="AG283" s="128">
        <v>21858</v>
      </c>
      <c r="AH283" s="128">
        <f t="shared" si="14"/>
        <v>1755.9983995128541</v>
      </c>
      <c r="AI283" t="s">
        <v>467</v>
      </c>
      <c r="AM283" t="s">
        <v>414</v>
      </c>
      <c r="AN283" s="362">
        <v>1695.8289507251322</v>
      </c>
      <c r="AO283" t="s">
        <v>118</v>
      </c>
    </row>
    <row r="284" spans="2:41" x14ac:dyDescent="0.25">
      <c r="B284" t="s">
        <v>750</v>
      </c>
      <c r="C284" s="128">
        <v>1717990</v>
      </c>
      <c r="D284" s="128">
        <v>90139</v>
      </c>
      <c r="E284" s="128">
        <v>29109</v>
      </c>
      <c r="F284" s="128">
        <v>72216</v>
      </c>
      <c r="G284" s="128">
        <v>394273</v>
      </c>
      <c r="H284" s="128">
        <v>10193</v>
      </c>
      <c r="I284" s="128">
        <v>48097</v>
      </c>
      <c r="J284" s="128">
        <v>102096</v>
      </c>
      <c r="K284" s="128">
        <v>32860</v>
      </c>
      <c r="L284" s="128">
        <v>78246</v>
      </c>
      <c r="M284" s="128">
        <v>129432</v>
      </c>
      <c r="N284" s="128">
        <v>215876</v>
      </c>
      <c r="O284" s="128">
        <v>381431</v>
      </c>
      <c r="P284" s="128">
        <v>102922</v>
      </c>
      <c r="Q284" s="128">
        <v>47025</v>
      </c>
      <c r="R284" s="128"/>
      <c r="S284" t="s">
        <v>750</v>
      </c>
      <c r="T284" s="128">
        <f t="shared" si="12"/>
        <v>1526526</v>
      </c>
      <c r="U284" s="128">
        <v>1311494000</v>
      </c>
      <c r="V284" s="128">
        <v>765617357.88345182</v>
      </c>
      <c r="W284" s="128">
        <v>46309</v>
      </c>
      <c r="X284" s="128">
        <v>55942</v>
      </c>
      <c r="Y284" s="128">
        <v>1154</v>
      </c>
      <c r="Z284" s="128">
        <v>4540</v>
      </c>
      <c r="AA284" s="128">
        <v>16447</v>
      </c>
      <c r="AB284" s="128">
        <v>3479</v>
      </c>
      <c r="AC284" s="128">
        <v>4214</v>
      </c>
      <c r="AD284" s="128">
        <v>59290</v>
      </c>
      <c r="AE284" s="128">
        <v>17289</v>
      </c>
      <c r="AF284" s="128">
        <f t="shared" si="13"/>
        <v>771985.35788345186</v>
      </c>
      <c r="AG284" s="128">
        <v>367951</v>
      </c>
      <c r="AH284" s="128">
        <f t="shared" si="14"/>
        <v>2098.0656606000575</v>
      </c>
      <c r="AI284" t="s">
        <v>441</v>
      </c>
      <c r="AM284" t="s">
        <v>113</v>
      </c>
      <c r="AN284" s="362">
        <v>1710.3048664340899</v>
      </c>
      <c r="AO284" t="s">
        <v>118</v>
      </c>
    </row>
    <row r="285" spans="2:41" x14ac:dyDescent="0.25">
      <c r="B285" t="s">
        <v>232</v>
      </c>
      <c r="C285" s="128">
        <v>135671</v>
      </c>
      <c r="D285" s="128">
        <v>6523</v>
      </c>
      <c r="E285" s="128">
        <v>2435</v>
      </c>
      <c r="F285" s="128">
        <v>7201</v>
      </c>
      <c r="G285" s="128">
        <v>25975</v>
      </c>
      <c r="H285" s="128">
        <v>10977</v>
      </c>
      <c r="I285" s="128">
        <v>3830</v>
      </c>
      <c r="J285" s="128">
        <v>3715</v>
      </c>
      <c r="K285" s="128">
        <v>260</v>
      </c>
      <c r="L285" s="128">
        <v>3889</v>
      </c>
      <c r="M285" s="128">
        <v>6436</v>
      </c>
      <c r="N285" s="128">
        <v>18136</v>
      </c>
      <c r="O285" s="128">
        <v>32591</v>
      </c>
      <c r="P285" s="128">
        <v>12097</v>
      </c>
      <c r="Q285" s="128">
        <v>1786</v>
      </c>
      <c r="R285" s="128"/>
      <c r="S285" t="s">
        <v>232</v>
      </c>
      <c r="T285" s="128">
        <f t="shared" si="12"/>
        <v>119512</v>
      </c>
      <c r="U285" s="128">
        <v>101643000</v>
      </c>
      <c r="V285" s="128">
        <v>78833783.850271463</v>
      </c>
      <c r="W285" s="128">
        <v>7051</v>
      </c>
      <c r="X285" s="128">
        <v>6481</v>
      </c>
      <c r="Y285" s="128">
        <v>1069</v>
      </c>
      <c r="Z285" s="128">
        <v>605</v>
      </c>
      <c r="AA285" s="128">
        <v>1437</v>
      </c>
      <c r="AB285" s="128">
        <v>249</v>
      </c>
      <c r="AC285" s="128">
        <v>1204</v>
      </c>
      <c r="AD285" s="128">
        <v>19</v>
      </c>
      <c r="AE285" s="128">
        <v>252</v>
      </c>
      <c r="AF285" s="128">
        <f t="shared" si="13"/>
        <v>78335.783850271459</v>
      </c>
      <c r="AG285" s="128">
        <v>50422</v>
      </c>
      <c r="AH285" s="128">
        <f t="shared" si="14"/>
        <v>1553.6032654450728</v>
      </c>
      <c r="AI285" t="s">
        <v>467</v>
      </c>
      <c r="AM285" t="s">
        <v>190</v>
      </c>
      <c r="AN285" s="362">
        <v>1687.3101823107049</v>
      </c>
      <c r="AO285" t="s">
        <v>118</v>
      </c>
    </row>
    <row r="286" spans="2:41" x14ac:dyDescent="0.25">
      <c r="B286" t="s">
        <v>423</v>
      </c>
      <c r="C286" s="128">
        <v>38094</v>
      </c>
      <c r="D286" s="128">
        <v>0</v>
      </c>
      <c r="E286" s="128">
        <v>483</v>
      </c>
      <c r="F286" s="128">
        <v>1706</v>
      </c>
      <c r="G286" s="128">
        <v>9185</v>
      </c>
      <c r="H286" s="128">
        <v>3852</v>
      </c>
      <c r="I286" s="128">
        <v>1033</v>
      </c>
      <c r="J286" s="128">
        <v>1299</v>
      </c>
      <c r="K286" s="128">
        <v>233</v>
      </c>
      <c r="L286" s="128">
        <v>794</v>
      </c>
      <c r="M286" s="128">
        <v>2251</v>
      </c>
      <c r="N286" s="128">
        <v>7955</v>
      </c>
      <c r="O286" s="128">
        <v>6248</v>
      </c>
      <c r="P286" s="128">
        <v>2641</v>
      </c>
      <c r="Q286" s="128">
        <v>414</v>
      </c>
      <c r="R286" s="128"/>
      <c r="S286" t="s">
        <v>423</v>
      </c>
      <c r="T286" s="128">
        <f t="shared" si="12"/>
        <v>35905</v>
      </c>
      <c r="U286" s="128">
        <v>34465000</v>
      </c>
      <c r="V286" s="128">
        <v>20559862.66345302</v>
      </c>
      <c r="W286" s="128">
        <v>1257</v>
      </c>
      <c r="X286" s="128">
        <v>2006</v>
      </c>
      <c r="Y286" s="128">
        <v>0</v>
      </c>
      <c r="Z286" s="128">
        <v>104</v>
      </c>
      <c r="AA286" s="128">
        <v>254</v>
      </c>
      <c r="AB286" s="128">
        <v>56</v>
      </c>
      <c r="AC286" s="128">
        <v>1570</v>
      </c>
      <c r="AD286" s="128">
        <v>740</v>
      </c>
      <c r="AE286" s="128">
        <v>21</v>
      </c>
      <c r="AF286" s="128">
        <f t="shared" si="13"/>
        <v>15991.862663453019</v>
      </c>
      <c r="AG286" s="128">
        <v>10203</v>
      </c>
      <c r="AH286" s="128">
        <f t="shared" si="14"/>
        <v>1567.3686820986982</v>
      </c>
      <c r="AI286" t="s">
        <v>441</v>
      </c>
      <c r="AM286" t="s">
        <v>225</v>
      </c>
      <c r="AN286" s="362">
        <v>2001.8893734554852</v>
      </c>
      <c r="AO286" t="s">
        <v>118</v>
      </c>
    </row>
    <row r="287" spans="2:41" x14ac:dyDescent="0.25">
      <c r="B287" t="s">
        <v>424</v>
      </c>
      <c r="C287" s="128">
        <v>58207</v>
      </c>
      <c r="D287" s="128">
        <v>158</v>
      </c>
      <c r="E287" s="128">
        <v>259</v>
      </c>
      <c r="F287" s="128">
        <v>4863</v>
      </c>
      <c r="G287" s="128">
        <v>11142</v>
      </c>
      <c r="H287" s="128">
        <v>4255</v>
      </c>
      <c r="I287" s="128">
        <v>1959</v>
      </c>
      <c r="J287" s="128">
        <v>3082</v>
      </c>
      <c r="K287" s="128">
        <v>2335</v>
      </c>
      <c r="L287" s="128">
        <v>886</v>
      </c>
      <c r="M287" s="128">
        <v>3603</v>
      </c>
      <c r="N287" s="128">
        <v>7989</v>
      </c>
      <c r="O287" s="128">
        <v>13018</v>
      </c>
      <c r="P287" s="128">
        <v>3671</v>
      </c>
      <c r="Q287" s="128">
        <v>1134</v>
      </c>
      <c r="R287" s="128"/>
      <c r="S287" t="s">
        <v>424</v>
      </c>
      <c r="T287" s="128">
        <f t="shared" si="12"/>
        <v>52927</v>
      </c>
      <c r="U287" s="128">
        <v>41167000</v>
      </c>
      <c r="V287" s="128">
        <v>29826421.873752285</v>
      </c>
      <c r="W287" s="128">
        <v>2544</v>
      </c>
      <c r="X287" s="128">
        <v>1461</v>
      </c>
      <c r="Y287" s="128">
        <v>152</v>
      </c>
      <c r="Z287" s="128">
        <v>156</v>
      </c>
      <c r="AA287" s="128">
        <v>299</v>
      </c>
      <c r="AB287" s="128">
        <v>344</v>
      </c>
      <c r="AC287" s="128">
        <v>2200</v>
      </c>
      <c r="AD287" s="128">
        <v>2935</v>
      </c>
      <c r="AE287" s="128">
        <v>126</v>
      </c>
      <c r="AF287" s="128">
        <f t="shared" si="13"/>
        <v>31369.42187375229</v>
      </c>
      <c r="AG287" s="128">
        <v>16427</v>
      </c>
      <c r="AH287" s="128">
        <f t="shared" si="14"/>
        <v>1909.6257304287021</v>
      </c>
      <c r="AI287" t="s">
        <v>118</v>
      </c>
      <c r="AM287" t="s">
        <v>479</v>
      </c>
      <c r="AN287" s="362">
        <v>1935.1045299901893</v>
      </c>
      <c r="AO287" t="s">
        <v>118</v>
      </c>
    </row>
    <row r="288" spans="2:41" x14ac:dyDescent="0.25">
      <c r="B288" t="s">
        <v>393</v>
      </c>
      <c r="C288" s="128">
        <v>92694</v>
      </c>
      <c r="D288" s="128">
        <v>2604</v>
      </c>
      <c r="E288" s="128">
        <v>724</v>
      </c>
      <c r="F288" s="128">
        <v>4154</v>
      </c>
      <c r="G288" s="128">
        <v>15876</v>
      </c>
      <c r="H288" s="128">
        <v>12917</v>
      </c>
      <c r="I288" s="128">
        <v>1872</v>
      </c>
      <c r="J288" s="128">
        <v>2414</v>
      </c>
      <c r="K288" s="128">
        <v>1169</v>
      </c>
      <c r="L288" s="128">
        <v>2837</v>
      </c>
      <c r="M288" s="128">
        <v>7260</v>
      </c>
      <c r="N288" s="128">
        <v>15408</v>
      </c>
      <c r="O288" s="128">
        <v>19217</v>
      </c>
      <c r="P288" s="128">
        <v>6089</v>
      </c>
      <c r="Q288" s="128">
        <v>341</v>
      </c>
      <c r="R288" s="128"/>
      <c r="S288" t="s">
        <v>393</v>
      </c>
      <c r="T288" s="128">
        <f t="shared" si="12"/>
        <v>85212</v>
      </c>
      <c r="U288" s="128">
        <v>76327000</v>
      </c>
      <c r="V288" s="128">
        <v>56448049.862339467</v>
      </c>
      <c r="W288" s="128">
        <v>3210</v>
      </c>
      <c r="X288" s="128">
        <v>4311</v>
      </c>
      <c r="Y288" s="128">
        <v>188</v>
      </c>
      <c r="Z288" s="128">
        <v>274</v>
      </c>
      <c r="AA288" s="128">
        <v>620</v>
      </c>
      <c r="AB288" s="128">
        <v>187</v>
      </c>
      <c r="AC288" s="128">
        <v>0</v>
      </c>
      <c r="AD288" s="128">
        <v>746</v>
      </c>
      <c r="AE288" s="128">
        <v>255</v>
      </c>
      <c r="AF288" s="128">
        <f t="shared" si="13"/>
        <v>55542.049862339467</v>
      </c>
      <c r="AG288" s="128">
        <v>31546</v>
      </c>
      <c r="AH288" s="128">
        <f t="shared" si="14"/>
        <v>1760.6685431541073</v>
      </c>
      <c r="AI288" t="s">
        <v>118</v>
      </c>
      <c r="AM288" t="s">
        <v>604</v>
      </c>
      <c r="AN288" s="362">
        <v>2207.7912342885775</v>
      </c>
      <c r="AO288" t="s">
        <v>118</v>
      </c>
    </row>
    <row r="289" spans="2:41" x14ac:dyDescent="0.25">
      <c r="B289" t="s">
        <v>126</v>
      </c>
      <c r="C289" s="128">
        <v>121657</v>
      </c>
      <c r="D289" s="128">
        <v>2136</v>
      </c>
      <c r="E289" s="128">
        <v>567</v>
      </c>
      <c r="F289" s="128">
        <v>3360</v>
      </c>
      <c r="G289" s="128">
        <v>21062</v>
      </c>
      <c r="H289" s="128">
        <v>12976</v>
      </c>
      <c r="I289" s="128">
        <v>1888</v>
      </c>
      <c r="J289" s="128">
        <v>3098</v>
      </c>
      <c r="K289" s="128">
        <v>2903</v>
      </c>
      <c r="L289" s="128">
        <v>3368</v>
      </c>
      <c r="M289" s="128">
        <v>5759</v>
      </c>
      <c r="N289" s="128">
        <v>28272</v>
      </c>
      <c r="O289" s="128">
        <v>30168</v>
      </c>
      <c r="P289" s="128">
        <v>5200</v>
      </c>
      <c r="Q289" s="128">
        <v>900</v>
      </c>
      <c r="R289" s="128"/>
      <c r="S289" t="s">
        <v>126</v>
      </c>
      <c r="T289" s="128">
        <f t="shared" si="12"/>
        <v>115594</v>
      </c>
      <c r="U289" s="128">
        <v>105681000</v>
      </c>
      <c r="V289" s="128">
        <v>64795602.08737576</v>
      </c>
      <c r="W289" s="128">
        <v>2114</v>
      </c>
      <c r="X289" s="128">
        <v>3988</v>
      </c>
      <c r="Y289" s="128">
        <v>83</v>
      </c>
      <c r="Z289" s="128">
        <v>315</v>
      </c>
      <c r="AA289" s="128">
        <v>402</v>
      </c>
      <c r="AB289" s="128">
        <v>45</v>
      </c>
      <c r="AC289" s="128">
        <v>0</v>
      </c>
      <c r="AD289" s="128">
        <v>0</v>
      </c>
      <c r="AE289" s="128">
        <v>197</v>
      </c>
      <c r="AF289" s="128">
        <f t="shared" si="13"/>
        <v>67564.602087375766</v>
      </c>
      <c r="AG289" s="128">
        <v>27614</v>
      </c>
      <c r="AH289" s="128">
        <f t="shared" si="14"/>
        <v>2446.7517233061403</v>
      </c>
      <c r="AI289" t="s">
        <v>441</v>
      </c>
      <c r="AM289" t="s">
        <v>335</v>
      </c>
      <c r="AN289" s="362">
        <v>2277.0726056496183</v>
      </c>
      <c r="AO289" t="s">
        <v>118</v>
      </c>
    </row>
    <row r="290" spans="2:41" x14ac:dyDescent="0.25">
      <c r="B290" t="s">
        <v>233</v>
      </c>
      <c r="C290" s="128">
        <v>223913</v>
      </c>
      <c r="D290" s="128">
        <v>7627</v>
      </c>
      <c r="E290" s="128">
        <v>1617</v>
      </c>
      <c r="F290" s="128">
        <v>11042</v>
      </c>
      <c r="G290" s="128">
        <v>44881</v>
      </c>
      <c r="H290" s="128">
        <v>15627</v>
      </c>
      <c r="I290" s="128">
        <v>4613</v>
      </c>
      <c r="J290" s="128">
        <v>8846</v>
      </c>
      <c r="K290" s="128">
        <v>1994</v>
      </c>
      <c r="L290" s="128">
        <v>7037</v>
      </c>
      <c r="M290" s="128">
        <v>18023</v>
      </c>
      <c r="N290" s="128">
        <v>34112</v>
      </c>
      <c r="O290" s="128">
        <v>50526</v>
      </c>
      <c r="P290" s="128">
        <v>14877</v>
      </c>
      <c r="Q290" s="128">
        <v>3091</v>
      </c>
      <c r="R290" s="128"/>
      <c r="S290" t="s">
        <v>233</v>
      </c>
      <c r="T290" s="128">
        <f t="shared" si="12"/>
        <v>203627</v>
      </c>
      <c r="U290" s="128">
        <v>185638000</v>
      </c>
      <c r="V290" s="128">
        <v>128778819.47144715</v>
      </c>
      <c r="W290" s="128">
        <v>3522</v>
      </c>
      <c r="X290" s="128">
        <v>8560</v>
      </c>
      <c r="Y290" s="128">
        <v>992</v>
      </c>
      <c r="Z290" s="128">
        <v>825</v>
      </c>
      <c r="AA290" s="128">
        <v>1791</v>
      </c>
      <c r="AB290" s="128">
        <v>79</v>
      </c>
      <c r="AC290" s="128">
        <v>110</v>
      </c>
      <c r="AD290" s="128">
        <v>2672</v>
      </c>
      <c r="AE290" s="128">
        <v>130</v>
      </c>
      <c r="AF290" s="128">
        <f t="shared" si="13"/>
        <v>128086.81947144715</v>
      </c>
      <c r="AG290" s="128">
        <v>68529</v>
      </c>
      <c r="AH290" s="128">
        <f t="shared" si="14"/>
        <v>1869.0892829524309</v>
      </c>
      <c r="AI290" t="s">
        <v>441</v>
      </c>
      <c r="AM290" t="s">
        <v>114</v>
      </c>
      <c r="AN290" s="362">
        <v>1729.9742936911553</v>
      </c>
      <c r="AO290" t="s">
        <v>118</v>
      </c>
    </row>
    <row r="291" spans="2:41" x14ac:dyDescent="0.25">
      <c r="B291" t="s">
        <v>341</v>
      </c>
      <c r="C291" s="128">
        <v>80347</v>
      </c>
      <c r="D291" s="128">
        <v>5170</v>
      </c>
      <c r="E291" s="128">
        <v>615</v>
      </c>
      <c r="F291" s="128">
        <v>3371</v>
      </c>
      <c r="G291" s="128">
        <v>18724</v>
      </c>
      <c r="H291" s="128">
        <v>8092</v>
      </c>
      <c r="I291" s="128">
        <v>2534</v>
      </c>
      <c r="J291" s="128">
        <v>6259</v>
      </c>
      <c r="K291" s="128">
        <v>978</v>
      </c>
      <c r="L291" s="128">
        <v>1941</v>
      </c>
      <c r="M291" s="128">
        <v>7566</v>
      </c>
      <c r="N291" s="128">
        <v>5546</v>
      </c>
      <c r="O291" s="128">
        <v>12474</v>
      </c>
      <c r="P291" s="128">
        <v>6094</v>
      </c>
      <c r="Q291" s="128">
        <v>1079</v>
      </c>
      <c r="R291" s="128"/>
      <c r="S291" t="s">
        <v>341</v>
      </c>
      <c r="T291" s="128">
        <f t="shared" si="12"/>
        <v>71191</v>
      </c>
      <c r="U291" s="128">
        <v>40419000</v>
      </c>
      <c r="V291" s="128">
        <v>33050337.832664318</v>
      </c>
      <c r="W291" s="128">
        <v>2576</v>
      </c>
      <c r="X291" s="128">
        <v>3726</v>
      </c>
      <c r="Y291" s="128">
        <v>568</v>
      </c>
      <c r="Z291" s="128">
        <v>327</v>
      </c>
      <c r="AA291" s="128">
        <v>879</v>
      </c>
      <c r="AB291" s="128">
        <v>264</v>
      </c>
      <c r="AC291" s="128">
        <v>9402</v>
      </c>
      <c r="AD291" s="128">
        <v>6822</v>
      </c>
      <c r="AE291" s="128">
        <v>505</v>
      </c>
      <c r="AF291" s="128">
        <f t="shared" si="13"/>
        <v>38753.337832664321</v>
      </c>
      <c r="AG291" s="128">
        <v>22050</v>
      </c>
      <c r="AH291" s="128">
        <f t="shared" si="14"/>
        <v>1757.5209901435064</v>
      </c>
      <c r="AI291" t="s">
        <v>467</v>
      </c>
      <c r="AM291" t="s">
        <v>432</v>
      </c>
      <c r="AN291" s="362">
        <v>1751.603493801553</v>
      </c>
      <c r="AO291" t="s">
        <v>118</v>
      </c>
    </row>
    <row r="292" spans="2:41" x14ac:dyDescent="0.25">
      <c r="B292" t="s">
        <v>394</v>
      </c>
      <c r="C292" s="128">
        <v>163048</v>
      </c>
      <c r="D292" s="128">
        <v>30862</v>
      </c>
      <c r="E292" s="128">
        <v>2685</v>
      </c>
      <c r="F292" s="128">
        <v>5669</v>
      </c>
      <c r="G292" s="128">
        <v>28778</v>
      </c>
      <c r="H292" s="128">
        <v>6452</v>
      </c>
      <c r="I292" s="128">
        <v>2896</v>
      </c>
      <c r="J292" s="128">
        <v>4968</v>
      </c>
      <c r="K292" s="128">
        <v>10919</v>
      </c>
      <c r="L292" s="128">
        <v>3777</v>
      </c>
      <c r="M292" s="128">
        <v>9089</v>
      </c>
      <c r="N292" s="128">
        <v>15749</v>
      </c>
      <c r="O292" s="128">
        <v>30489</v>
      </c>
      <c r="P292" s="128">
        <v>10296</v>
      </c>
      <c r="Q292" s="128">
        <v>1145</v>
      </c>
      <c r="R292" s="128"/>
      <c r="S292" t="s">
        <v>394</v>
      </c>
      <c r="T292" s="128">
        <f t="shared" si="12"/>
        <v>123832</v>
      </c>
      <c r="U292" s="128">
        <v>95276000</v>
      </c>
      <c r="V292" s="128">
        <v>72527546.788761318</v>
      </c>
      <c r="W292" s="128">
        <v>3637</v>
      </c>
      <c r="X292" s="128">
        <v>5389</v>
      </c>
      <c r="Y292" s="128">
        <v>132</v>
      </c>
      <c r="Z292" s="128">
        <v>577</v>
      </c>
      <c r="AA292" s="128">
        <v>1448</v>
      </c>
      <c r="AB292" s="128">
        <v>68</v>
      </c>
      <c r="AC292" s="128">
        <v>429</v>
      </c>
      <c r="AD292" s="128">
        <v>818</v>
      </c>
      <c r="AE292" s="128">
        <v>127</v>
      </c>
      <c r="AF292" s="128">
        <f t="shared" si="13"/>
        <v>88458.546788761319</v>
      </c>
      <c r="AG292" s="128">
        <v>46415</v>
      </c>
      <c r="AH292" s="128">
        <f t="shared" si="14"/>
        <v>1905.8180930466729</v>
      </c>
      <c r="AI292" t="s">
        <v>467</v>
      </c>
      <c r="AM292" t="s">
        <v>310</v>
      </c>
      <c r="AN292" s="362">
        <v>1773.8236062944491</v>
      </c>
      <c r="AO292" t="s">
        <v>118</v>
      </c>
    </row>
    <row r="293" spans="2:41" x14ac:dyDescent="0.25">
      <c r="B293" t="s">
        <v>276</v>
      </c>
      <c r="C293" s="128">
        <v>215051</v>
      </c>
      <c r="D293" s="128">
        <v>988</v>
      </c>
      <c r="E293" s="128">
        <v>2788</v>
      </c>
      <c r="F293" s="128">
        <v>11489</v>
      </c>
      <c r="G293" s="128">
        <v>41123</v>
      </c>
      <c r="H293" s="128">
        <v>14686</v>
      </c>
      <c r="I293" s="128">
        <v>7979</v>
      </c>
      <c r="J293" s="128">
        <v>6476</v>
      </c>
      <c r="K293" s="128">
        <v>10372</v>
      </c>
      <c r="L293" s="128">
        <v>5271</v>
      </c>
      <c r="M293" s="128">
        <v>15341</v>
      </c>
      <c r="N293" s="128">
        <v>32677</v>
      </c>
      <c r="O293" s="128">
        <v>46863</v>
      </c>
      <c r="P293" s="128">
        <v>17401</v>
      </c>
      <c r="Q293" s="128">
        <v>1655</v>
      </c>
      <c r="R293" s="128"/>
      <c r="S293" t="s">
        <v>276</v>
      </c>
      <c r="T293" s="128">
        <f t="shared" si="12"/>
        <v>199786</v>
      </c>
      <c r="U293" s="128">
        <v>171388000</v>
      </c>
      <c r="V293" s="128">
        <v>122704852.0586317</v>
      </c>
      <c r="W293" s="128">
        <v>5961</v>
      </c>
      <c r="X293" s="128">
        <v>12083</v>
      </c>
      <c r="Y293" s="128">
        <v>352</v>
      </c>
      <c r="Z293" s="128">
        <v>826</v>
      </c>
      <c r="AA293" s="128">
        <v>2236</v>
      </c>
      <c r="AB293" s="128">
        <v>113</v>
      </c>
      <c r="AC293" s="128">
        <v>1077</v>
      </c>
      <c r="AD293" s="128">
        <v>393</v>
      </c>
      <c r="AE293" s="128">
        <v>810</v>
      </c>
      <c r="AF293" s="128">
        <f t="shared" si="13"/>
        <v>127251.85205863172</v>
      </c>
      <c r="AG293" s="128">
        <v>68811</v>
      </c>
      <c r="AH293" s="128">
        <f t="shared" si="14"/>
        <v>1849.2952007474346</v>
      </c>
      <c r="AI293" t="s">
        <v>118</v>
      </c>
      <c r="AM293" t="s">
        <v>153</v>
      </c>
      <c r="AN293" s="362">
        <v>1949.8677623911144</v>
      </c>
      <c r="AO293" t="s">
        <v>118</v>
      </c>
    </row>
    <row r="294" spans="2:41" x14ac:dyDescent="0.25">
      <c r="B294" t="s">
        <v>425</v>
      </c>
      <c r="C294" s="128">
        <v>501159</v>
      </c>
      <c r="D294" s="128">
        <v>32233</v>
      </c>
      <c r="E294" s="128">
        <v>8624</v>
      </c>
      <c r="F294" s="128">
        <v>12796</v>
      </c>
      <c r="G294" s="128">
        <v>85837</v>
      </c>
      <c r="H294" s="128">
        <v>48127</v>
      </c>
      <c r="I294" s="128">
        <v>10167</v>
      </c>
      <c r="J294" s="128">
        <v>16724</v>
      </c>
      <c r="K294" s="128">
        <v>8876</v>
      </c>
      <c r="L294" s="128">
        <v>15693</v>
      </c>
      <c r="M294" s="128">
        <v>24194</v>
      </c>
      <c r="N294" s="128">
        <v>72082</v>
      </c>
      <c r="O294" s="128">
        <v>136388</v>
      </c>
      <c r="P294" s="128">
        <v>20254</v>
      </c>
      <c r="Q294" s="128">
        <v>10630</v>
      </c>
      <c r="R294" s="128"/>
      <c r="S294" t="s">
        <v>425</v>
      </c>
      <c r="T294" s="128">
        <f t="shared" si="12"/>
        <v>447506</v>
      </c>
      <c r="U294" s="128">
        <v>392257000</v>
      </c>
      <c r="V294" s="128">
        <v>214840203.43131584</v>
      </c>
      <c r="W294" s="128">
        <v>8180</v>
      </c>
      <c r="X294" s="128">
        <v>10736</v>
      </c>
      <c r="Y294" s="128">
        <v>355</v>
      </c>
      <c r="Z294" s="128">
        <v>1202</v>
      </c>
      <c r="AA294" s="128">
        <v>3646</v>
      </c>
      <c r="AB294" s="128">
        <v>1059</v>
      </c>
      <c r="AC294" s="128">
        <v>2189</v>
      </c>
      <c r="AD294" s="128">
        <v>2745</v>
      </c>
      <c r="AE294" s="128">
        <v>921</v>
      </c>
      <c r="AF294" s="128">
        <f t="shared" si="13"/>
        <v>239056.20343131584</v>
      </c>
      <c r="AG294" s="128">
        <v>103329</v>
      </c>
      <c r="AH294" s="128">
        <f t="shared" si="14"/>
        <v>2313.5441495738451</v>
      </c>
      <c r="AI294" t="s">
        <v>441</v>
      </c>
      <c r="AM294" t="s">
        <v>196</v>
      </c>
      <c r="AN294" s="362">
        <v>1789.1323462803466</v>
      </c>
      <c r="AO294" t="s">
        <v>118</v>
      </c>
    </row>
    <row r="295" spans="2:41" x14ac:dyDescent="0.25">
      <c r="B295" t="s">
        <v>426</v>
      </c>
      <c r="C295" s="128">
        <v>150962</v>
      </c>
      <c r="D295" s="128">
        <v>201</v>
      </c>
      <c r="E295" s="128">
        <v>3101</v>
      </c>
      <c r="F295" s="128">
        <v>6891</v>
      </c>
      <c r="G295" s="128">
        <v>36152</v>
      </c>
      <c r="H295" s="128">
        <v>10086</v>
      </c>
      <c r="I295" s="128">
        <v>3335</v>
      </c>
      <c r="J295" s="128">
        <v>6053</v>
      </c>
      <c r="K295" s="128">
        <v>1117</v>
      </c>
      <c r="L295" s="128">
        <v>3647</v>
      </c>
      <c r="M295" s="128">
        <v>8671</v>
      </c>
      <c r="N295" s="128">
        <v>26461</v>
      </c>
      <c r="O295" s="128">
        <v>32654</v>
      </c>
      <c r="P295" s="128">
        <v>11494</v>
      </c>
      <c r="Q295" s="128">
        <v>1212</v>
      </c>
      <c r="R295" s="128"/>
      <c r="S295" t="s">
        <v>426</v>
      </c>
      <c r="T295" s="128">
        <f t="shared" si="12"/>
        <v>140769</v>
      </c>
      <c r="U295" s="128">
        <v>123788000</v>
      </c>
      <c r="V295" s="128">
        <v>82145530.379215598</v>
      </c>
      <c r="W295" s="128">
        <v>4706</v>
      </c>
      <c r="X295" s="128">
        <v>5289</v>
      </c>
      <c r="Y295" s="128">
        <v>17</v>
      </c>
      <c r="Z295" s="128">
        <v>411</v>
      </c>
      <c r="AA295" s="128">
        <v>976</v>
      </c>
      <c r="AB295" s="128">
        <v>614</v>
      </c>
      <c r="AC295" s="128">
        <v>572</v>
      </c>
      <c r="AD295" s="128">
        <v>494</v>
      </c>
      <c r="AE295" s="128">
        <v>456</v>
      </c>
      <c r="AF295" s="128">
        <f t="shared" si="13"/>
        <v>85591.530379215605</v>
      </c>
      <c r="AG295" s="128">
        <v>44633</v>
      </c>
      <c r="AH295" s="128">
        <f t="shared" si="14"/>
        <v>1917.6737028480181</v>
      </c>
      <c r="AI295" t="s">
        <v>441</v>
      </c>
      <c r="AM295" t="s">
        <v>382</v>
      </c>
      <c r="AN295" s="362">
        <v>1745.6476717541545</v>
      </c>
      <c r="AO295" t="s">
        <v>118</v>
      </c>
    </row>
    <row r="296" spans="2:41" x14ac:dyDescent="0.25">
      <c r="B296" t="s">
        <v>605</v>
      </c>
      <c r="C296" s="128">
        <v>182132</v>
      </c>
      <c r="D296" s="128">
        <v>15420</v>
      </c>
      <c r="E296" s="128">
        <v>1432</v>
      </c>
      <c r="F296" s="128">
        <v>11297</v>
      </c>
      <c r="G296" s="128">
        <v>34279</v>
      </c>
      <c r="H296" s="128">
        <v>13884</v>
      </c>
      <c r="I296" s="128">
        <v>4860</v>
      </c>
      <c r="J296" s="128">
        <v>6554</v>
      </c>
      <c r="K296" s="128">
        <v>1257</v>
      </c>
      <c r="L296" s="128">
        <v>6728</v>
      </c>
      <c r="M296" s="128">
        <v>9631</v>
      </c>
      <c r="N296" s="128">
        <v>23107</v>
      </c>
      <c r="O296" s="128">
        <v>37453</v>
      </c>
      <c r="P296" s="128">
        <v>14218</v>
      </c>
      <c r="Q296" s="128">
        <v>2012</v>
      </c>
      <c r="R296" s="128"/>
      <c r="S296" t="s">
        <v>605</v>
      </c>
      <c r="T296" s="128">
        <f t="shared" si="12"/>
        <v>153983</v>
      </c>
      <c r="U296" s="128">
        <v>133929000</v>
      </c>
      <c r="V296" s="128">
        <v>98988783.889637858</v>
      </c>
      <c r="W296" s="128">
        <v>5585</v>
      </c>
      <c r="X296" s="128">
        <v>9846</v>
      </c>
      <c r="Y296" s="128">
        <v>948</v>
      </c>
      <c r="Z296" s="128">
        <v>650</v>
      </c>
      <c r="AA296" s="128">
        <v>3083</v>
      </c>
      <c r="AB296" s="128">
        <v>343</v>
      </c>
      <c r="AC296" s="128">
        <v>275</v>
      </c>
      <c r="AD296" s="128">
        <v>526</v>
      </c>
      <c r="AE296" s="128">
        <v>95</v>
      </c>
      <c r="AF296" s="128">
        <f t="shared" si="13"/>
        <v>97691.783889637853</v>
      </c>
      <c r="AG296" s="128">
        <v>60045</v>
      </c>
      <c r="AH296" s="128">
        <f t="shared" si="14"/>
        <v>1626.9761660361039</v>
      </c>
      <c r="AI296" t="s">
        <v>118</v>
      </c>
      <c r="AM296" t="s">
        <v>133</v>
      </c>
      <c r="AN296" s="362">
        <v>1978.7092343967365</v>
      </c>
      <c r="AO296" t="s">
        <v>118</v>
      </c>
    </row>
    <row r="297" spans="2:41" x14ac:dyDescent="0.25">
      <c r="B297" t="s">
        <v>320</v>
      </c>
      <c r="C297" s="128">
        <v>314456</v>
      </c>
      <c r="D297" s="128">
        <v>7209</v>
      </c>
      <c r="E297" s="128">
        <v>2621</v>
      </c>
      <c r="F297" s="128">
        <v>10412</v>
      </c>
      <c r="G297" s="128">
        <v>43138</v>
      </c>
      <c r="H297" s="128">
        <v>-14079</v>
      </c>
      <c r="I297" s="128">
        <v>11958</v>
      </c>
      <c r="J297" s="128">
        <v>11497</v>
      </c>
      <c r="K297" s="128">
        <v>3092</v>
      </c>
      <c r="L297" s="128">
        <v>11116</v>
      </c>
      <c r="M297" s="128">
        <v>22606</v>
      </c>
      <c r="N297" s="128">
        <v>64767</v>
      </c>
      <c r="O297" s="128">
        <v>107274</v>
      </c>
      <c r="P297" s="128">
        <v>21464</v>
      </c>
      <c r="Q297" s="128">
        <v>11381</v>
      </c>
      <c r="R297" s="128"/>
      <c r="S297" t="s">
        <v>320</v>
      </c>
      <c r="T297" s="128">
        <f t="shared" si="12"/>
        <v>294214</v>
      </c>
      <c r="U297" s="128">
        <v>298733000</v>
      </c>
      <c r="V297" s="128">
        <v>163768785.21066588</v>
      </c>
      <c r="W297" s="128">
        <v>6266</v>
      </c>
      <c r="X297" s="128">
        <v>12369</v>
      </c>
      <c r="Y297" s="128">
        <v>793</v>
      </c>
      <c r="Z297" s="128">
        <v>761</v>
      </c>
      <c r="AA297" s="128">
        <v>1359</v>
      </c>
      <c r="AB297" s="128">
        <v>1267</v>
      </c>
      <c r="AC297" s="128">
        <v>339</v>
      </c>
      <c r="AD297" s="128">
        <v>2636</v>
      </c>
      <c r="AE297" s="128">
        <v>4484</v>
      </c>
      <c r="AF297" s="128">
        <f t="shared" si="13"/>
        <v>128975.78521066587</v>
      </c>
      <c r="AG297" s="128">
        <v>75053</v>
      </c>
      <c r="AH297" s="128">
        <f t="shared" si="14"/>
        <v>1718.4627557947833</v>
      </c>
      <c r="AI297" t="s">
        <v>118</v>
      </c>
      <c r="AM297" t="s">
        <v>134</v>
      </c>
      <c r="AN297" s="362">
        <v>1712.5509037846768</v>
      </c>
      <c r="AO297" t="s">
        <v>118</v>
      </c>
    </row>
    <row r="298" spans="2:41" x14ac:dyDescent="0.25">
      <c r="B298" t="s">
        <v>139</v>
      </c>
      <c r="C298" s="128">
        <v>9551</v>
      </c>
      <c r="D298" s="128">
        <v>0</v>
      </c>
      <c r="E298" s="128">
        <v>366</v>
      </c>
      <c r="F298" s="128">
        <v>833</v>
      </c>
      <c r="G298" s="128">
        <v>2886</v>
      </c>
      <c r="H298" s="128">
        <v>1330</v>
      </c>
      <c r="I298" s="128">
        <v>357</v>
      </c>
      <c r="J298" s="128">
        <v>284</v>
      </c>
      <c r="K298" s="128">
        <v>258</v>
      </c>
      <c r="L298" s="128">
        <v>214</v>
      </c>
      <c r="M298" s="128">
        <v>1034</v>
      </c>
      <c r="N298" s="128">
        <v>155</v>
      </c>
      <c r="O298" s="128">
        <v>870</v>
      </c>
      <c r="P298" s="128">
        <v>862</v>
      </c>
      <c r="Q298" s="128">
        <v>102</v>
      </c>
      <c r="R298" s="128"/>
      <c r="S298" t="s">
        <v>139</v>
      </c>
      <c r="T298" s="128">
        <f t="shared" si="12"/>
        <v>8352</v>
      </c>
      <c r="U298" s="128">
        <v>4382000</v>
      </c>
      <c r="V298" s="128">
        <v>4120412.5629345765</v>
      </c>
      <c r="W298" s="128">
        <v>221</v>
      </c>
      <c r="X298" s="128">
        <v>561</v>
      </c>
      <c r="Y298" s="128">
        <v>21</v>
      </c>
      <c r="Z298" s="128">
        <v>112</v>
      </c>
      <c r="AA298" s="128">
        <v>90</v>
      </c>
      <c r="AB298" s="128">
        <v>0</v>
      </c>
      <c r="AC298" s="128">
        <v>1789</v>
      </c>
      <c r="AD298" s="128">
        <v>0</v>
      </c>
      <c r="AE298" s="128">
        <v>45</v>
      </c>
      <c r="AF298" s="128">
        <f t="shared" si="13"/>
        <v>5251.4125629345763</v>
      </c>
      <c r="AG298" s="128">
        <v>1291</v>
      </c>
      <c r="AH298" s="128">
        <f t="shared" si="14"/>
        <v>4067.709188950098</v>
      </c>
      <c r="AI298" t="s">
        <v>118</v>
      </c>
      <c r="AM298" t="s">
        <v>197</v>
      </c>
      <c r="AN298" s="362">
        <v>2119.7250453621918</v>
      </c>
      <c r="AO298" t="s">
        <v>118</v>
      </c>
    </row>
    <row r="299" spans="2:41" x14ac:dyDescent="0.25">
      <c r="B299" t="s">
        <v>342</v>
      </c>
      <c r="C299" s="128">
        <v>259339</v>
      </c>
      <c r="D299" s="128">
        <v>18930</v>
      </c>
      <c r="E299" s="128">
        <v>4770</v>
      </c>
      <c r="F299" s="128">
        <v>9445</v>
      </c>
      <c r="G299" s="128">
        <v>36344</v>
      </c>
      <c r="H299" s="128">
        <v>8135</v>
      </c>
      <c r="I299" s="128">
        <v>4047</v>
      </c>
      <c r="J299" s="128">
        <v>7366</v>
      </c>
      <c r="K299" s="128">
        <v>3774</v>
      </c>
      <c r="L299" s="128">
        <v>6620</v>
      </c>
      <c r="M299" s="128">
        <v>7819</v>
      </c>
      <c r="N299" s="128">
        <v>46910</v>
      </c>
      <c r="O299" s="128">
        <v>93076</v>
      </c>
      <c r="P299" s="128">
        <v>11077</v>
      </c>
      <c r="Q299" s="128">
        <v>1844</v>
      </c>
      <c r="R299" s="128"/>
      <c r="S299" t="s">
        <v>342</v>
      </c>
      <c r="T299" s="128">
        <f t="shared" si="12"/>
        <v>226194</v>
      </c>
      <c r="U299" s="128">
        <v>216993000</v>
      </c>
      <c r="V299" s="128">
        <v>100576587.67957881</v>
      </c>
      <c r="W299" s="128">
        <v>6651</v>
      </c>
      <c r="X299" s="128">
        <v>8041</v>
      </c>
      <c r="Y299" s="128">
        <v>601</v>
      </c>
      <c r="Z299" s="128">
        <v>557</v>
      </c>
      <c r="AA299" s="128">
        <v>948</v>
      </c>
      <c r="AB299" s="128">
        <v>511</v>
      </c>
      <c r="AC299" s="128">
        <v>888</v>
      </c>
      <c r="AD299" s="128">
        <v>3160</v>
      </c>
      <c r="AE299" s="128">
        <v>307</v>
      </c>
      <c r="AF299" s="128">
        <f t="shared" si="13"/>
        <v>88113.587679578806</v>
      </c>
      <c r="AG299" s="128">
        <v>45165</v>
      </c>
      <c r="AH299" s="128">
        <f t="shared" si="14"/>
        <v>1950.9263296707363</v>
      </c>
      <c r="AI299" t="s">
        <v>441</v>
      </c>
      <c r="AM299" t="s">
        <v>270</v>
      </c>
      <c r="AN299" s="362">
        <v>1844.4362801653181</v>
      </c>
      <c r="AO299" t="s">
        <v>118</v>
      </c>
    </row>
    <row r="300" spans="2:41" x14ac:dyDescent="0.25">
      <c r="B300" t="s">
        <v>427</v>
      </c>
      <c r="C300" s="128">
        <v>32536</v>
      </c>
      <c r="D300" s="128">
        <v>0</v>
      </c>
      <c r="E300" s="128">
        <v>626</v>
      </c>
      <c r="F300" s="128">
        <v>1891</v>
      </c>
      <c r="G300" s="128">
        <v>7978</v>
      </c>
      <c r="H300" s="128">
        <v>2660</v>
      </c>
      <c r="I300" s="128">
        <v>1069</v>
      </c>
      <c r="J300" s="128">
        <v>1563</v>
      </c>
      <c r="K300" s="128">
        <v>102</v>
      </c>
      <c r="L300" s="128">
        <v>889</v>
      </c>
      <c r="M300" s="128">
        <v>2174</v>
      </c>
      <c r="N300" s="128">
        <v>4033</v>
      </c>
      <c r="O300" s="128">
        <v>6277</v>
      </c>
      <c r="P300" s="128">
        <v>2594</v>
      </c>
      <c r="Q300" s="128">
        <v>680</v>
      </c>
      <c r="R300" s="128"/>
      <c r="S300" t="s">
        <v>427</v>
      </c>
      <c r="T300" s="128">
        <f t="shared" si="12"/>
        <v>30019</v>
      </c>
      <c r="U300" s="128">
        <v>25082000</v>
      </c>
      <c r="V300" s="128">
        <v>20144530.415766686</v>
      </c>
      <c r="W300" s="128">
        <v>2001</v>
      </c>
      <c r="X300" s="128">
        <v>1564</v>
      </c>
      <c r="Y300" s="128">
        <v>20</v>
      </c>
      <c r="Z300" s="128">
        <v>129</v>
      </c>
      <c r="AA300" s="128">
        <v>82</v>
      </c>
      <c r="AB300" s="128">
        <v>41</v>
      </c>
      <c r="AC300" s="128">
        <v>61</v>
      </c>
      <c r="AD300" s="128">
        <v>3</v>
      </c>
      <c r="AE300" s="128">
        <v>53</v>
      </c>
      <c r="AF300" s="128">
        <f t="shared" si="13"/>
        <v>21127.530415766687</v>
      </c>
      <c r="AG300" s="128">
        <v>12404</v>
      </c>
      <c r="AH300" s="128">
        <f t="shared" si="14"/>
        <v>1703.2836517064404</v>
      </c>
      <c r="AI300" t="s">
        <v>467</v>
      </c>
      <c r="AM300" t="s">
        <v>200</v>
      </c>
      <c r="AN300" s="362">
        <v>1933.3839897179475</v>
      </c>
      <c r="AO300" t="s">
        <v>118</v>
      </c>
    </row>
    <row r="301" spans="2:41" x14ac:dyDescent="0.25">
      <c r="B301" t="s">
        <v>961</v>
      </c>
      <c r="C301" s="128">
        <v>0</v>
      </c>
      <c r="D301" s="128">
        <v>0</v>
      </c>
      <c r="E301" s="128">
        <v>0</v>
      </c>
      <c r="F301" s="128">
        <v>0</v>
      </c>
      <c r="G301" s="128">
        <v>0</v>
      </c>
      <c r="H301" s="128">
        <v>0</v>
      </c>
      <c r="I301" s="128">
        <v>0</v>
      </c>
      <c r="J301" s="128">
        <v>0</v>
      </c>
      <c r="K301" s="128">
        <v>0</v>
      </c>
      <c r="L301" s="128">
        <v>0</v>
      </c>
      <c r="M301" s="128">
        <v>0</v>
      </c>
      <c r="N301" s="128">
        <v>0</v>
      </c>
      <c r="O301" s="128">
        <v>0</v>
      </c>
      <c r="P301" s="128">
        <v>0</v>
      </c>
      <c r="Q301" s="128">
        <v>0</v>
      </c>
      <c r="R301" s="128"/>
      <c r="S301" t="s">
        <v>961</v>
      </c>
      <c r="T301" s="128">
        <f t="shared" si="12"/>
        <v>0</v>
      </c>
      <c r="U301" s="128">
        <v>0</v>
      </c>
      <c r="V301" s="128">
        <v>119738312.98573977</v>
      </c>
      <c r="W301" s="128">
        <v>7196</v>
      </c>
      <c r="X301" s="128">
        <v>8627</v>
      </c>
      <c r="Y301" s="128">
        <v>540</v>
      </c>
      <c r="Z301" s="128">
        <v>914</v>
      </c>
      <c r="AA301" s="128">
        <v>1405</v>
      </c>
      <c r="AB301" s="128">
        <v>436</v>
      </c>
      <c r="AC301" s="128">
        <v>1929</v>
      </c>
      <c r="AD301" s="128">
        <v>612</v>
      </c>
      <c r="AE301" s="128">
        <v>0</v>
      </c>
      <c r="AF301" s="128">
        <f t="shared" si="13"/>
        <v>98079.312985739773</v>
      </c>
      <c r="AG301" s="128">
        <v>73949</v>
      </c>
      <c r="AH301" s="128">
        <f t="shared" si="14"/>
        <v>1326.3102000803224</v>
      </c>
      <c r="AI301" t="s">
        <v>467</v>
      </c>
      <c r="AM301" t="s">
        <v>201</v>
      </c>
      <c r="AN301" s="362">
        <v>1872.3430335612177</v>
      </c>
      <c r="AO301" t="s">
        <v>118</v>
      </c>
    </row>
    <row r="302" spans="2:41" x14ac:dyDescent="0.25">
      <c r="B302" t="s">
        <v>321</v>
      </c>
      <c r="C302" s="128">
        <v>71833</v>
      </c>
      <c r="D302" s="128">
        <v>2391</v>
      </c>
      <c r="E302" s="128">
        <v>464</v>
      </c>
      <c r="F302" s="128">
        <v>2333</v>
      </c>
      <c r="G302" s="128">
        <v>18818</v>
      </c>
      <c r="H302" s="128">
        <v>11588</v>
      </c>
      <c r="I302" s="128">
        <v>1567</v>
      </c>
      <c r="J302" s="128">
        <v>2246</v>
      </c>
      <c r="K302" s="128">
        <v>384</v>
      </c>
      <c r="L302" s="128">
        <v>1430</v>
      </c>
      <c r="M302" s="128">
        <v>4012</v>
      </c>
      <c r="N302" s="128">
        <v>7837</v>
      </c>
      <c r="O302" s="128">
        <v>12769</v>
      </c>
      <c r="P302" s="128">
        <v>5545</v>
      </c>
      <c r="Q302" s="128">
        <v>505</v>
      </c>
      <c r="R302" s="128"/>
      <c r="S302" t="s">
        <v>321</v>
      </c>
      <c r="T302" s="128">
        <f t="shared" si="12"/>
        <v>66645</v>
      </c>
      <c r="U302" s="128">
        <v>49627000</v>
      </c>
      <c r="V302" s="128">
        <v>38723754.805690669</v>
      </c>
      <c r="W302" s="128">
        <v>2748</v>
      </c>
      <c r="X302" s="128">
        <v>4759</v>
      </c>
      <c r="Y302" s="128">
        <v>339</v>
      </c>
      <c r="Z302" s="128">
        <v>375</v>
      </c>
      <c r="AA302" s="128">
        <v>621</v>
      </c>
      <c r="AB302" s="128">
        <v>72</v>
      </c>
      <c r="AC302" s="128">
        <v>169</v>
      </c>
      <c r="AD302" s="128">
        <v>39</v>
      </c>
      <c r="AE302" s="128">
        <v>45</v>
      </c>
      <c r="AF302" s="128">
        <f t="shared" si="13"/>
        <v>46574.754805690667</v>
      </c>
      <c r="AG302" s="128">
        <v>25656</v>
      </c>
      <c r="AH302" s="128">
        <f t="shared" si="14"/>
        <v>1815.3552699442887</v>
      </c>
      <c r="AI302" t="s">
        <v>467</v>
      </c>
      <c r="AM302" t="s">
        <v>314</v>
      </c>
      <c r="AN302" s="362">
        <v>2019.1288934464658</v>
      </c>
      <c r="AO302" t="s">
        <v>118</v>
      </c>
    </row>
    <row r="303" spans="2:41" x14ac:dyDescent="0.25">
      <c r="B303" t="s">
        <v>205</v>
      </c>
      <c r="C303" s="128">
        <v>67604</v>
      </c>
      <c r="D303" s="128">
        <v>1542</v>
      </c>
      <c r="E303" s="128">
        <v>505</v>
      </c>
      <c r="F303" s="128">
        <v>3615</v>
      </c>
      <c r="G303" s="128">
        <v>19356</v>
      </c>
      <c r="H303" s="128">
        <v>4148</v>
      </c>
      <c r="I303" s="128">
        <v>1787</v>
      </c>
      <c r="J303" s="128">
        <v>2829</v>
      </c>
      <c r="K303" s="128">
        <v>355</v>
      </c>
      <c r="L303" s="128">
        <v>1355</v>
      </c>
      <c r="M303" s="128">
        <v>5725</v>
      </c>
      <c r="N303" s="128">
        <v>5911</v>
      </c>
      <c r="O303" s="128">
        <v>14456</v>
      </c>
      <c r="P303" s="128">
        <v>6062</v>
      </c>
      <c r="Q303" s="128">
        <v>341</v>
      </c>
      <c r="R303" s="128"/>
      <c r="S303" t="s">
        <v>205</v>
      </c>
      <c r="T303" s="128">
        <f t="shared" si="12"/>
        <v>61942</v>
      </c>
      <c r="U303" s="128">
        <v>51583000</v>
      </c>
      <c r="V303" s="128">
        <v>40636934.49983751</v>
      </c>
      <c r="W303" s="128">
        <v>2532</v>
      </c>
      <c r="X303" s="128">
        <v>2137</v>
      </c>
      <c r="Y303" s="128">
        <v>165</v>
      </c>
      <c r="Z303" s="128">
        <v>346</v>
      </c>
      <c r="AA303" s="128">
        <v>1043</v>
      </c>
      <c r="AB303" s="128">
        <v>116</v>
      </c>
      <c r="AC303" s="128">
        <v>196</v>
      </c>
      <c r="AD303" s="128">
        <v>0</v>
      </c>
      <c r="AE303" s="128">
        <v>11</v>
      </c>
      <c r="AF303" s="128">
        <f t="shared" si="13"/>
        <v>44449.934499837509</v>
      </c>
      <c r="AG303" s="128">
        <v>25214</v>
      </c>
      <c r="AH303" s="128">
        <f t="shared" si="14"/>
        <v>1762.9068969555608</v>
      </c>
      <c r="AI303" t="s">
        <v>467</v>
      </c>
      <c r="AM303" t="s">
        <v>748</v>
      </c>
      <c r="AN303" s="364">
        <v>1583.9849115878471</v>
      </c>
      <c r="AO303" t="s">
        <v>118</v>
      </c>
    </row>
    <row r="304" spans="2:41" x14ac:dyDescent="0.25">
      <c r="B304" t="s">
        <v>395</v>
      </c>
      <c r="C304" s="128">
        <v>95837</v>
      </c>
      <c r="D304" s="128">
        <v>1798</v>
      </c>
      <c r="E304" s="128">
        <v>1377</v>
      </c>
      <c r="F304" s="128">
        <v>5492</v>
      </c>
      <c r="G304" s="128">
        <v>20742</v>
      </c>
      <c r="H304" s="128">
        <v>6608</v>
      </c>
      <c r="I304" s="128">
        <v>2684</v>
      </c>
      <c r="J304" s="128">
        <v>12152</v>
      </c>
      <c r="K304" s="128">
        <v>358</v>
      </c>
      <c r="L304" s="128">
        <v>2854</v>
      </c>
      <c r="M304" s="128">
        <v>6045</v>
      </c>
      <c r="N304" s="128">
        <v>11485</v>
      </c>
      <c r="O304" s="128">
        <v>16859</v>
      </c>
      <c r="P304" s="128">
        <v>6564</v>
      </c>
      <c r="Q304" s="128">
        <v>837</v>
      </c>
      <c r="R304" s="128"/>
      <c r="S304" t="s">
        <v>395</v>
      </c>
      <c r="T304" s="128">
        <f t="shared" si="12"/>
        <v>87170</v>
      </c>
      <c r="U304" s="128">
        <v>67035000</v>
      </c>
      <c r="V304" s="128">
        <v>50268004.697026983</v>
      </c>
      <c r="W304" s="128">
        <v>4533</v>
      </c>
      <c r="X304" s="128">
        <v>3154</v>
      </c>
      <c r="Y304" s="128">
        <v>19</v>
      </c>
      <c r="Z304" s="128">
        <v>489</v>
      </c>
      <c r="AA304" s="128">
        <v>1283</v>
      </c>
      <c r="AB304" s="128">
        <v>80</v>
      </c>
      <c r="AC304" s="128">
        <v>461</v>
      </c>
      <c r="AD304" s="128">
        <v>0</v>
      </c>
      <c r="AE304" s="128">
        <v>232</v>
      </c>
      <c r="AF304" s="128">
        <f t="shared" si="13"/>
        <v>60152.004697026976</v>
      </c>
      <c r="AG304" s="128">
        <v>32115</v>
      </c>
      <c r="AH304" s="128">
        <f t="shared" si="14"/>
        <v>1873.0189848054483</v>
      </c>
      <c r="AI304" t="s">
        <v>118</v>
      </c>
      <c r="AM304" t="s">
        <v>418</v>
      </c>
      <c r="AN304" s="362">
        <v>1753.4528107556034</v>
      </c>
      <c r="AO304" t="s">
        <v>118</v>
      </c>
    </row>
    <row r="305" spans="2:41" x14ac:dyDescent="0.25">
      <c r="B305" t="s">
        <v>606</v>
      </c>
      <c r="C305" s="128">
        <v>144179</v>
      </c>
      <c r="D305" s="128">
        <v>1337</v>
      </c>
      <c r="E305" s="128">
        <v>928</v>
      </c>
      <c r="F305" s="128">
        <v>3905</v>
      </c>
      <c r="G305" s="128">
        <v>24591</v>
      </c>
      <c r="H305" s="128">
        <v>17424</v>
      </c>
      <c r="I305" s="128">
        <v>3427</v>
      </c>
      <c r="J305" s="128">
        <v>6638</v>
      </c>
      <c r="K305" s="128">
        <v>1790</v>
      </c>
      <c r="L305" s="128">
        <v>4906</v>
      </c>
      <c r="M305" s="128">
        <v>7475</v>
      </c>
      <c r="N305" s="128">
        <v>29175</v>
      </c>
      <c r="O305" s="128">
        <v>29686</v>
      </c>
      <c r="P305" s="128">
        <v>12250</v>
      </c>
      <c r="Q305" s="128">
        <v>829</v>
      </c>
      <c r="R305" s="128"/>
      <c r="S305" t="s">
        <v>606</v>
      </c>
      <c r="T305" s="128">
        <f t="shared" si="12"/>
        <v>138009</v>
      </c>
      <c r="U305" s="128">
        <v>129376000</v>
      </c>
      <c r="V305" s="128">
        <v>92755683.132910743</v>
      </c>
      <c r="W305" s="128">
        <v>5903</v>
      </c>
      <c r="X305" s="128">
        <v>6058</v>
      </c>
      <c r="Y305" s="128">
        <v>234</v>
      </c>
      <c r="Z305" s="128">
        <v>557</v>
      </c>
      <c r="AA305" s="128">
        <v>759</v>
      </c>
      <c r="AB305" s="128">
        <v>72</v>
      </c>
      <c r="AC305" s="128">
        <v>0</v>
      </c>
      <c r="AD305" s="128">
        <v>563</v>
      </c>
      <c r="AE305" s="128">
        <v>439</v>
      </c>
      <c r="AF305" s="128">
        <f t="shared" si="13"/>
        <v>86803.683132910737</v>
      </c>
      <c r="AG305" s="128">
        <v>46725</v>
      </c>
      <c r="AH305" s="128">
        <f t="shared" si="14"/>
        <v>1857.7567283662011</v>
      </c>
      <c r="AI305" t="s">
        <v>118</v>
      </c>
      <c r="AM305" t="s">
        <v>386</v>
      </c>
      <c r="AN305" s="362">
        <v>1481.5684647873443</v>
      </c>
      <c r="AO305" t="s">
        <v>118</v>
      </c>
    </row>
    <row r="306" spans="2:41" x14ac:dyDescent="0.25">
      <c r="B306" t="s">
        <v>396</v>
      </c>
      <c r="C306" s="128">
        <v>41051</v>
      </c>
      <c r="D306" s="128">
        <v>528</v>
      </c>
      <c r="E306" s="128">
        <v>104</v>
      </c>
      <c r="F306" s="128">
        <v>1765</v>
      </c>
      <c r="G306" s="128">
        <v>10839</v>
      </c>
      <c r="H306" s="128">
        <v>4101</v>
      </c>
      <c r="I306" s="128">
        <v>1045</v>
      </c>
      <c r="J306" s="128">
        <v>1554</v>
      </c>
      <c r="K306" s="128">
        <v>76</v>
      </c>
      <c r="L306" s="128">
        <v>859</v>
      </c>
      <c r="M306" s="128">
        <v>3288</v>
      </c>
      <c r="N306" s="128">
        <v>5357</v>
      </c>
      <c r="O306" s="128">
        <v>8000</v>
      </c>
      <c r="P306" s="128">
        <v>3327</v>
      </c>
      <c r="Q306" s="128">
        <v>321</v>
      </c>
      <c r="R306" s="128"/>
      <c r="S306" t="s">
        <v>396</v>
      </c>
      <c r="T306" s="128">
        <f t="shared" si="12"/>
        <v>38654</v>
      </c>
      <c r="U306" s="128">
        <v>32557000</v>
      </c>
      <c r="V306" s="128">
        <v>24900096.39244638</v>
      </c>
      <c r="W306" s="128">
        <v>1647</v>
      </c>
      <c r="X306" s="128">
        <v>1695</v>
      </c>
      <c r="Y306" s="128">
        <v>60</v>
      </c>
      <c r="Z306" s="128">
        <v>178</v>
      </c>
      <c r="AA306" s="128">
        <v>700</v>
      </c>
      <c r="AB306" s="128">
        <v>5</v>
      </c>
      <c r="AC306" s="128">
        <v>175</v>
      </c>
      <c r="AD306" s="128">
        <v>0</v>
      </c>
      <c r="AE306" s="128">
        <v>14</v>
      </c>
      <c r="AF306" s="128">
        <f t="shared" si="13"/>
        <v>26523.096392446379</v>
      </c>
      <c r="AG306" s="128">
        <v>17973</v>
      </c>
      <c r="AH306" s="128">
        <f t="shared" si="14"/>
        <v>1475.7189335362143</v>
      </c>
      <c r="AI306" t="s">
        <v>467</v>
      </c>
      <c r="AM306" t="s">
        <v>271</v>
      </c>
      <c r="AN306" s="362">
        <v>1798.0935715567102</v>
      </c>
      <c r="AO306" t="s">
        <v>118</v>
      </c>
    </row>
    <row r="307" spans="2:41" x14ac:dyDescent="0.25">
      <c r="B307" t="s">
        <v>397</v>
      </c>
      <c r="C307" s="128">
        <v>174795</v>
      </c>
      <c r="D307" s="128">
        <v>4782</v>
      </c>
      <c r="E307" s="128">
        <v>2875</v>
      </c>
      <c r="F307" s="128">
        <v>7498</v>
      </c>
      <c r="G307" s="128">
        <v>32788</v>
      </c>
      <c r="H307" s="128">
        <v>8471</v>
      </c>
      <c r="I307" s="128">
        <v>3795</v>
      </c>
      <c r="J307" s="128">
        <v>4859</v>
      </c>
      <c r="K307" s="128">
        <v>21122</v>
      </c>
      <c r="L307" s="128">
        <v>7091</v>
      </c>
      <c r="M307" s="128">
        <v>14330</v>
      </c>
      <c r="N307" s="128">
        <v>23986</v>
      </c>
      <c r="O307" s="128">
        <v>32982</v>
      </c>
      <c r="P307" s="128">
        <v>8175</v>
      </c>
      <c r="Q307" s="128">
        <v>3157</v>
      </c>
      <c r="R307" s="128"/>
      <c r="S307" t="s">
        <v>397</v>
      </c>
      <c r="T307" s="128">
        <f t="shared" si="12"/>
        <v>159640</v>
      </c>
      <c r="U307" s="128">
        <v>123873000</v>
      </c>
      <c r="V307" s="128">
        <v>88608616.666861102</v>
      </c>
      <c r="W307" s="128">
        <v>4420</v>
      </c>
      <c r="X307" s="128">
        <v>4498</v>
      </c>
      <c r="Y307" s="128">
        <v>366</v>
      </c>
      <c r="Z307" s="128">
        <v>431</v>
      </c>
      <c r="AA307" s="128">
        <v>1434</v>
      </c>
      <c r="AB307" s="128">
        <v>181</v>
      </c>
      <c r="AC307" s="128">
        <v>468</v>
      </c>
      <c r="AD307" s="128">
        <v>1192</v>
      </c>
      <c r="AE307" s="128">
        <v>696</v>
      </c>
      <c r="AF307" s="128">
        <f t="shared" si="13"/>
        <v>110689.6166668611</v>
      </c>
      <c r="AG307" s="128">
        <v>49945</v>
      </c>
      <c r="AH307" s="128">
        <f t="shared" si="14"/>
        <v>2216.2301865424188</v>
      </c>
      <c r="AI307" t="s">
        <v>118</v>
      </c>
      <c r="AM307" t="s">
        <v>317</v>
      </c>
      <c r="AN307" s="362">
        <v>2141.3001598878373</v>
      </c>
      <c r="AO307" t="s">
        <v>118</v>
      </c>
    </row>
    <row r="308" spans="2:41" x14ac:dyDescent="0.25">
      <c r="B308" t="s">
        <v>322</v>
      </c>
      <c r="C308" s="128">
        <v>98724</v>
      </c>
      <c r="D308" s="128">
        <v>15616</v>
      </c>
      <c r="E308" s="128">
        <v>1893</v>
      </c>
      <c r="F308" s="128">
        <v>5840</v>
      </c>
      <c r="G308" s="128">
        <v>18227</v>
      </c>
      <c r="H308" s="128">
        <v>7575</v>
      </c>
      <c r="I308" s="128">
        <v>1960</v>
      </c>
      <c r="J308" s="128">
        <v>3301</v>
      </c>
      <c r="K308" s="128">
        <v>628</v>
      </c>
      <c r="L308" s="128">
        <v>2589</v>
      </c>
      <c r="M308" s="128">
        <v>5445</v>
      </c>
      <c r="N308" s="128">
        <v>8205</v>
      </c>
      <c r="O308" s="128">
        <v>17016</v>
      </c>
      <c r="P308" s="128">
        <v>8831</v>
      </c>
      <c r="Q308" s="128">
        <v>2253</v>
      </c>
      <c r="R308" s="128"/>
      <c r="S308" t="s">
        <v>322</v>
      </c>
      <c r="T308" s="128">
        <f t="shared" si="12"/>
        <v>75375</v>
      </c>
      <c r="U308" s="128">
        <v>66740000</v>
      </c>
      <c r="V308" s="128">
        <v>51736271.906902216</v>
      </c>
      <c r="W308" s="128">
        <v>3180</v>
      </c>
      <c r="X308" s="128">
        <v>4795</v>
      </c>
      <c r="Y308" s="128">
        <v>366</v>
      </c>
      <c r="Z308" s="128">
        <v>361</v>
      </c>
      <c r="AA308" s="128">
        <v>796</v>
      </c>
      <c r="AB308" s="128">
        <v>63</v>
      </c>
      <c r="AC308" s="128">
        <v>33</v>
      </c>
      <c r="AD308" s="128">
        <v>0</v>
      </c>
      <c r="AE308" s="128">
        <v>37</v>
      </c>
      <c r="AF308" s="128">
        <f t="shared" si="13"/>
        <v>50740.271906902213</v>
      </c>
      <c r="AG308" s="128">
        <v>32598</v>
      </c>
      <c r="AH308" s="128">
        <f t="shared" si="14"/>
        <v>1556.5455520860855</v>
      </c>
      <c r="AI308" t="s">
        <v>467</v>
      </c>
      <c r="AM308" t="s">
        <v>135</v>
      </c>
      <c r="AN308" s="362">
        <v>4584.5524945458337</v>
      </c>
      <c r="AO308" t="s">
        <v>118</v>
      </c>
    </row>
    <row r="309" spans="2:41" x14ac:dyDescent="0.25">
      <c r="B309" t="s">
        <v>206</v>
      </c>
      <c r="C309" s="128">
        <v>118172</v>
      </c>
      <c r="D309" s="128">
        <v>314</v>
      </c>
      <c r="E309" s="128">
        <v>1836</v>
      </c>
      <c r="F309" s="128">
        <v>4503</v>
      </c>
      <c r="G309" s="128">
        <v>32240</v>
      </c>
      <c r="H309" s="128">
        <v>11051</v>
      </c>
      <c r="I309" s="128">
        <v>2944</v>
      </c>
      <c r="J309" s="128">
        <v>3896</v>
      </c>
      <c r="K309" s="128">
        <v>646</v>
      </c>
      <c r="L309" s="128">
        <v>2114</v>
      </c>
      <c r="M309" s="128">
        <v>8183</v>
      </c>
      <c r="N309" s="128">
        <v>15723</v>
      </c>
      <c r="O309" s="128">
        <v>25900</v>
      </c>
      <c r="P309" s="128">
        <v>7873</v>
      </c>
      <c r="Q309" s="128">
        <v>1118</v>
      </c>
      <c r="R309" s="128"/>
      <c r="S309" t="s">
        <v>206</v>
      </c>
      <c r="T309" s="128">
        <f t="shared" si="12"/>
        <v>111519</v>
      </c>
      <c r="U309" s="128">
        <v>94322000</v>
      </c>
      <c r="V309" s="128">
        <v>66254380.840793602</v>
      </c>
      <c r="W309" s="128">
        <v>2318</v>
      </c>
      <c r="X309" s="128">
        <v>5491</v>
      </c>
      <c r="Y309" s="128">
        <v>522</v>
      </c>
      <c r="Z309" s="128">
        <v>471</v>
      </c>
      <c r="AA309" s="128">
        <v>1370</v>
      </c>
      <c r="AB309" s="128">
        <v>1338</v>
      </c>
      <c r="AC309" s="128">
        <v>245</v>
      </c>
      <c r="AD309" s="128">
        <v>1223</v>
      </c>
      <c r="AE309" s="128">
        <v>208</v>
      </c>
      <c r="AF309" s="128">
        <f t="shared" si="13"/>
        <v>70265.380840793601</v>
      </c>
      <c r="AG309" s="128">
        <v>40961</v>
      </c>
      <c r="AH309" s="128">
        <f t="shared" si="14"/>
        <v>1715.421519025258</v>
      </c>
      <c r="AI309" t="s">
        <v>118</v>
      </c>
      <c r="AM309" t="s">
        <v>337</v>
      </c>
      <c r="AN309" s="362">
        <v>1934.2390971232451</v>
      </c>
      <c r="AO309" t="s">
        <v>118</v>
      </c>
    </row>
    <row r="310" spans="2:41" x14ac:dyDescent="0.25">
      <c r="B310" t="s">
        <v>323</v>
      </c>
      <c r="C310" s="128">
        <v>79449</v>
      </c>
      <c r="D310" s="128">
        <v>31</v>
      </c>
      <c r="E310" s="128">
        <v>12</v>
      </c>
      <c r="F310" s="128">
        <v>2297</v>
      </c>
      <c r="G310" s="128">
        <v>17047</v>
      </c>
      <c r="H310" s="128">
        <v>8394</v>
      </c>
      <c r="I310" s="128">
        <v>2640</v>
      </c>
      <c r="J310" s="128">
        <v>3697</v>
      </c>
      <c r="K310" s="128">
        <v>503</v>
      </c>
      <c r="L310" s="128">
        <v>2359</v>
      </c>
      <c r="M310" s="128">
        <v>5777</v>
      </c>
      <c r="N310" s="128">
        <v>11333</v>
      </c>
      <c r="O310" s="128">
        <v>16698</v>
      </c>
      <c r="P310" s="128">
        <v>8038</v>
      </c>
      <c r="Q310" s="128">
        <v>654</v>
      </c>
      <c r="R310" s="128"/>
      <c r="S310" t="s">
        <v>323</v>
      </c>
      <c r="T310" s="128">
        <f t="shared" si="12"/>
        <v>77109</v>
      </c>
      <c r="U310" s="128">
        <v>54644000</v>
      </c>
      <c r="V310" s="128">
        <v>37092598.307875201</v>
      </c>
      <c r="W310" s="128">
        <v>2759</v>
      </c>
      <c r="X310" s="128">
        <v>5380</v>
      </c>
      <c r="Y310" s="128">
        <v>52</v>
      </c>
      <c r="Z310" s="128">
        <v>347</v>
      </c>
      <c r="AA310" s="128">
        <v>1402</v>
      </c>
      <c r="AB310" s="128">
        <v>80</v>
      </c>
      <c r="AC310" s="128">
        <v>2430</v>
      </c>
      <c r="AD310" s="128">
        <v>18</v>
      </c>
      <c r="AE310" s="128">
        <v>223</v>
      </c>
      <c r="AF310" s="128">
        <f t="shared" si="13"/>
        <v>46866.598307875203</v>
      </c>
      <c r="AG310" s="128">
        <v>27106</v>
      </c>
      <c r="AH310" s="128">
        <f t="shared" si="14"/>
        <v>1729.0119644313143</v>
      </c>
      <c r="AI310" t="s">
        <v>467</v>
      </c>
      <c r="AM310" t="s">
        <v>420</v>
      </c>
      <c r="AN310" s="362">
        <v>1845.1784728245211</v>
      </c>
      <c r="AO310" t="s">
        <v>118</v>
      </c>
    </row>
    <row r="311" spans="2:41" x14ac:dyDescent="0.25">
      <c r="B311" t="s">
        <v>277</v>
      </c>
      <c r="C311" s="128">
        <v>43125</v>
      </c>
      <c r="D311" s="128">
        <v>0</v>
      </c>
      <c r="E311" s="128">
        <v>72</v>
      </c>
      <c r="F311" s="128">
        <v>2407</v>
      </c>
      <c r="G311" s="128">
        <v>13538</v>
      </c>
      <c r="H311" s="128">
        <v>4058</v>
      </c>
      <c r="I311" s="128">
        <v>1889</v>
      </c>
      <c r="J311" s="128">
        <v>2376</v>
      </c>
      <c r="K311" s="128">
        <v>204</v>
      </c>
      <c r="L311" s="128">
        <v>894</v>
      </c>
      <c r="M311" s="128">
        <v>2042</v>
      </c>
      <c r="N311" s="128">
        <v>3837</v>
      </c>
      <c r="O311" s="128">
        <v>8239</v>
      </c>
      <c r="P311" s="128">
        <v>3295</v>
      </c>
      <c r="Q311" s="128">
        <v>274</v>
      </c>
      <c r="R311" s="128"/>
      <c r="S311" t="s">
        <v>277</v>
      </c>
      <c r="T311" s="128">
        <f t="shared" si="12"/>
        <v>40646</v>
      </c>
      <c r="U311" s="128">
        <v>32805000</v>
      </c>
      <c r="V311" s="128">
        <v>26699443.356347587</v>
      </c>
      <c r="W311" s="128">
        <v>1281</v>
      </c>
      <c r="X311" s="128">
        <v>1934</v>
      </c>
      <c r="Y311" s="128">
        <v>223</v>
      </c>
      <c r="Z311" s="128">
        <v>243</v>
      </c>
      <c r="AA311" s="128">
        <v>611</v>
      </c>
      <c r="AB311" s="128">
        <v>129</v>
      </c>
      <c r="AC311" s="128">
        <v>743</v>
      </c>
      <c r="AD311" s="128">
        <v>465</v>
      </c>
      <c r="AE311" s="128">
        <v>185</v>
      </c>
      <c r="AF311" s="128">
        <f t="shared" si="13"/>
        <v>28726.44335634759</v>
      </c>
      <c r="AG311" s="128">
        <v>17616</v>
      </c>
      <c r="AH311" s="128">
        <f t="shared" si="14"/>
        <v>1630.7018254057443</v>
      </c>
      <c r="AI311" t="s">
        <v>467</v>
      </c>
      <c r="AM311" t="s">
        <v>318</v>
      </c>
      <c r="AN311" s="362">
        <v>1408.1460544752786</v>
      </c>
      <c r="AO311" t="s">
        <v>118</v>
      </c>
    </row>
    <row r="312" spans="2:41" x14ac:dyDescent="0.25">
      <c r="B312" t="s">
        <v>428</v>
      </c>
      <c r="C312" s="128">
        <v>177195</v>
      </c>
      <c r="D312" s="128">
        <v>4322</v>
      </c>
      <c r="E312" s="128">
        <v>1906</v>
      </c>
      <c r="F312" s="128">
        <v>6296</v>
      </c>
      <c r="G312" s="128">
        <v>34522</v>
      </c>
      <c r="H312" s="128">
        <v>16314</v>
      </c>
      <c r="I312" s="128">
        <v>4296</v>
      </c>
      <c r="J312" s="128">
        <v>8447</v>
      </c>
      <c r="K312" s="128">
        <v>5830</v>
      </c>
      <c r="L312" s="128">
        <v>3665</v>
      </c>
      <c r="M312" s="128">
        <v>13722</v>
      </c>
      <c r="N312" s="128">
        <v>27802</v>
      </c>
      <c r="O312" s="128">
        <v>37137</v>
      </c>
      <c r="P312" s="128">
        <v>12106</v>
      </c>
      <c r="Q312" s="128">
        <v>1020</v>
      </c>
      <c r="R312" s="128"/>
      <c r="S312" t="s">
        <v>428</v>
      </c>
      <c r="T312" s="128">
        <f t="shared" si="12"/>
        <v>164671</v>
      </c>
      <c r="U312" s="128">
        <v>135548000</v>
      </c>
      <c r="V312" s="128">
        <v>96901862.270193666</v>
      </c>
      <c r="W312" s="128">
        <v>5499</v>
      </c>
      <c r="X312" s="128">
        <v>7026</v>
      </c>
      <c r="Y312" s="128">
        <v>8</v>
      </c>
      <c r="Z312" s="128">
        <v>784</v>
      </c>
      <c r="AA312" s="128">
        <v>1609</v>
      </c>
      <c r="AB312" s="128">
        <v>663</v>
      </c>
      <c r="AC312" s="128">
        <v>1464</v>
      </c>
      <c r="AD312" s="128">
        <v>3194</v>
      </c>
      <c r="AE312" s="128">
        <v>316</v>
      </c>
      <c r="AF312" s="128">
        <f t="shared" si="13"/>
        <v>105461.86227019367</v>
      </c>
      <c r="AG312" s="128">
        <v>50915</v>
      </c>
      <c r="AH312" s="128">
        <f t="shared" si="14"/>
        <v>2071.3318721436444</v>
      </c>
      <c r="AI312" t="s">
        <v>441</v>
      </c>
      <c r="AM312" t="s">
        <v>338</v>
      </c>
      <c r="AN312" s="362">
        <v>2160.3814483916467</v>
      </c>
      <c r="AO312" t="s">
        <v>118</v>
      </c>
    </row>
    <row r="313" spans="2:41" x14ac:dyDescent="0.25">
      <c r="B313" t="s">
        <v>962</v>
      </c>
      <c r="C313" s="128">
        <v>140281</v>
      </c>
      <c r="D313" s="128">
        <v>6726</v>
      </c>
      <c r="E313" s="128">
        <v>3019</v>
      </c>
      <c r="F313" s="128">
        <v>3383</v>
      </c>
      <c r="G313" s="128">
        <v>23592</v>
      </c>
      <c r="H313" s="128">
        <v>12426</v>
      </c>
      <c r="I313" s="128">
        <v>4826</v>
      </c>
      <c r="J313" s="128">
        <v>9337</v>
      </c>
      <c r="K313" s="128">
        <v>1571</v>
      </c>
      <c r="L313" s="128">
        <v>5058</v>
      </c>
      <c r="M313" s="128">
        <v>7251</v>
      </c>
      <c r="N313" s="128">
        <v>15641</v>
      </c>
      <c r="O313" s="128">
        <v>28750</v>
      </c>
      <c r="P313" s="128">
        <v>15027</v>
      </c>
      <c r="Q313" s="128">
        <v>4211</v>
      </c>
      <c r="R313" s="128"/>
      <c r="S313" t="s">
        <v>962</v>
      </c>
      <c r="T313" s="128">
        <f t="shared" si="12"/>
        <v>127153</v>
      </c>
      <c r="U313" s="128">
        <v>99995000</v>
      </c>
      <c r="V313" s="128">
        <v>78726366.510690674</v>
      </c>
      <c r="W313" s="128">
        <v>9379</v>
      </c>
      <c r="X313" s="128">
        <v>0</v>
      </c>
      <c r="Y313" s="128">
        <v>793</v>
      </c>
      <c r="Z313" s="128">
        <v>614</v>
      </c>
      <c r="AA313" s="128">
        <v>1553</v>
      </c>
      <c r="AB313" s="128">
        <v>265</v>
      </c>
      <c r="AC313" s="128">
        <v>232</v>
      </c>
      <c r="AD313" s="128">
        <v>245</v>
      </c>
      <c r="AE313" s="128">
        <v>125</v>
      </c>
      <c r="AF313" s="128">
        <f t="shared" si="13"/>
        <v>92678.36651069067</v>
      </c>
      <c r="AG313" s="128">
        <v>52720</v>
      </c>
      <c r="AH313" s="128">
        <f t="shared" si="14"/>
        <v>1757.9356318416289</v>
      </c>
      <c r="AI313" t="s">
        <v>467</v>
      </c>
      <c r="AM313" t="s">
        <v>229</v>
      </c>
      <c r="AN313" s="362">
        <v>1680.1587826441876</v>
      </c>
      <c r="AO313" t="s">
        <v>118</v>
      </c>
    </row>
    <row r="314" spans="2:41" x14ac:dyDescent="0.25">
      <c r="B314" t="s">
        <v>207</v>
      </c>
      <c r="C314" s="128">
        <v>49206</v>
      </c>
      <c r="D314" s="128">
        <v>1051</v>
      </c>
      <c r="E314" s="128">
        <v>364</v>
      </c>
      <c r="F314" s="128">
        <v>1923</v>
      </c>
      <c r="G314" s="128">
        <v>9251</v>
      </c>
      <c r="H314" s="128">
        <v>5463</v>
      </c>
      <c r="I314" s="128">
        <v>1687</v>
      </c>
      <c r="J314" s="128">
        <v>1764</v>
      </c>
      <c r="K314" s="128">
        <v>183</v>
      </c>
      <c r="L314" s="128">
        <v>1310</v>
      </c>
      <c r="M314" s="128">
        <v>1810</v>
      </c>
      <c r="N314" s="128">
        <v>6667</v>
      </c>
      <c r="O314" s="128">
        <v>11609</v>
      </c>
      <c r="P314" s="128">
        <v>3670</v>
      </c>
      <c r="Q314" s="128">
        <v>2607</v>
      </c>
      <c r="R314" s="128"/>
      <c r="S314" t="s">
        <v>207</v>
      </c>
      <c r="T314" s="128">
        <f t="shared" si="12"/>
        <v>45868</v>
      </c>
      <c r="U314" s="128">
        <v>38206000</v>
      </c>
      <c r="V314" s="128">
        <v>31421821.50951907</v>
      </c>
      <c r="W314" s="128">
        <v>2606</v>
      </c>
      <c r="X314" s="128">
        <v>0</v>
      </c>
      <c r="Y314" s="128">
        <v>12</v>
      </c>
      <c r="Z314" s="128">
        <v>179</v>
      </c>
      <c r="AA314" s="128">
        <v>1035</v>
      </c>
      <c r="AB314" s="128">
        <v>53</v>
      </c>
      <c r="AC314" s="128">
        <v>162</v>
      </c>
      <c r="AD314" s="128">
        <v>0</v>
      </c>
      <c r="AE314" s="128">
        <v>54</v>
      </c>
      <c r="AF314" s="128">
        <f t="shared" si="13"/>
        <v>34982.821509519068</v>
      </c>
      <c r="AG314" s="128">
        <v>20072</v>
      </c>
      <c r="AH314" s="128">
        <f t="shared" si="14"/>
        <v>1742.8667551573869</v>
      </c>
      <c r="AI314" t="s">
        <v>467</v>
      </c>
      <c r="AM314" t="s">
        <v>272</v>
      </c>
      <c r="AN314" s="362">
        <v>1648.5945468379762</v>
      </c>
      <c r="AO314" t="s">
        <v>118</v>
      </c>
    </row>
    <row r="315" spans="2:41" x14ac:dyDescent="0.25">
      <c r="B315" t="s">
        <v>608</v>
      </c>
      <c r="C315" s="128">
        <v>188373</v>
      </c>
      <c r="D315" s="128">
        <v>283</v>
      </c>
      <c r="E315" s="128">
        <v>3522</v>
      </c>
      <c r="F315" s="128">
        <v>10893</v>
      </c>
      <c r="G315" s="128">
        <v>52218</v>
      </c>
      <c r="H315" s="128">
        <v>13253</v>
      </c>
      <c r="I315" s="128">
        <v>4917</v>
      </c>
      <c r="J315" s="128">
        <v>6181</v>
      </c>
      <c r="K315" s="128">
        <v>111</v>
      </c>
      <c r="L315" s="128">
        <v>4139</v>
      </c>
      <c r="M315" s="128">
        <v>10505</v>
      </c>
      <c r="N315" s="128">
        <v>20834</v>
      </c>
      <c r="O315" s="128">
        <v>45145</v>
      </c>
      <c r="P315" s="128">
        <v>15642</v>
      </c>
      <c r="Q315" s="128">
        <v>1272</v>
      </c>
      <c r="R315" s="128"/>
      <c r="S315" t="s">
        <v>608</v>
      </c>
      <c r="T315" s="128">
        <f t="shared" si="12"/>
        <v>173675</v>
      </c>
      <c r="U315" s="128">
        <v>156750000</v>
      </c>
      <c r="V315" s="128">
        <v>116005326.93478853</v>
      </c>
      <c r="W315" s="128">
        <v>6347</v>
      </c>
      <c r="X315" s="128">
        <v>9579</v>
      </c>
      <c r="Y315" s="128">
        <v>542</v>
      </c>
      <c r="Z315" s="128">
        <v>970</v>
      </c>
      <c r="AA315" s="128">
        <v>1280</v>
      </c>
      <c r="AB315" s="128">
        <v>64</v>
      </c>
      <c r="AC315" s="128">
        <v>0</v>
      </c>
      <c r="AD315" s="128">
        <v>7</v>
      </c>
      <c r="AE315" s="128">
        <v>149</v>
      </c>
      <c r="AF315" s="128">
        <f t="shared" si="13"/>
        <v>113992.32693478852</v>
      </c>
      <c r="AG315" s="128">
        <v>64957</v>
      </c>
      <c r="AH315" s="128">
        <f t="shared" si="14"/>
        <v>1754.8890332803012</v>
      </c>
      <c r="AI315" t="s">
        <v>118</v>
      </c>
      <c r="AM315" t="s">
        <v>390</v>
      </c>
      <c r="AN315" s="362">
        <v>1682.8942555967355</v>
      </c>
      <c r="AO315" t="s">
        <v>118</v>
      </c>
    </row>
    <row r="316" spans="2:41" x14ac:dyDescent="0.25">
      <c r="B316" t="s">
        <v>116</v>
      </c>
      <c r="C316" s="128">
        <v>61070</v>
      </c>
      <c r="D316" s="128">
        <v>2161</v>
      </c>
      <c r="E316" s="128">
        <v>224</v>
      </c>
      <c r="F316" s="128">
        <v>2224</v>
      </c>
      <c r="G316" s="128">
        <v>14554</v>
      </c>
      <c r="H316" s="128">
        <v>5558</v>
      </c>
      <c r="I316" s="128">
        <v>1347</v>
      </c>
      <c r="J316" s="128">
        <v>3657</v>
      </c>
      <c r="K316" s="128">
        <v>1267</v>
      </c>
      <c r="L316" s="128">
        <v>846</v>
      </c>
      <c r="M316" s="128">
        <v>4029</v>
      </c>
      <c r="N316" s="128">
        <v>7621</v>
      </c>
      <c r="O316" s="128">
        <v>11424</v>
      </c>
      <c r="P316" s="128">
        <v>5034</v>
      </c>
      <c r="Q316" s="128">
        <v>1124</v>
      </c>
      <c r="R316" s="128"/>
      <c r="S316" t="s">
        <v>116</v>
      </c>
      <c r="T316" s="128">
        <f t="shared" si="12"/>
        <v>56461</v>
      </c>
      <c r="U316" s="128">
        <v>47431000</v>
      </c>
      <c r="V316" s="128">
        <v>36829000.913443848</v>
      </c>
      <c r="W316" s="128">
        <v>2148</v>
      </c>
      <c r="X316" s="128">
        <v>2397</v>
      </c>
      <c r="Y316" s="128">
        <v>272</v>
      </c>
      <c r="Z316" s="128">
        <v>283</v>
      </c>
      <c r="AA316" s="128">
        <v>446</v>
      </c>
      <c r="AB316" s="128">
        <v>48</v>
      </c>
      <c r="AC316" s="128">
        <v>1169</v>
      </c>
      <c r="AD316" s="128">
        <v>0</v>
      </c>
      <c r="AE316" s="128">
        <v>45</v>
      </c>
      <c r="AF316" s="128">
        <f t="shared" si="13"/>
        <v>39051.000913443851</v>
      </c>
      <c r="AG316" s="128">
        <v>19857</v>
      </c>
      <c r="AH316" s="128">
        <f t="shared" si="14"/>
        <v>1966.6113165857807</v>
      </c>
      <c r="AI316" t="s">
        <v>118</v>
      </c>
      <c r="AM316" t="s">
        <v>159</v>
      </c>
      <c r="AN316" s="362">
        <v>1935.9920216105349</v>
      </c>
      <c r="AO316" t="s">
        <v>118</v>
      </c>
    </row>
    <row r="317" spans="2:41" x14ac:dyDescent="0.25">
      <c r="B317" t="s">
        <v>208</v>
      </c>
      <c r="C317" s="128">
        <v>45635</v>
      </c>
      <c r="D317" s="128">
        <v>12</v>
      </c>
      <c r="E317" s="128">
        <v>461</v>
      </c>
      <c r="F317" s="128">
        <v>1263</v>
      </c>
      <c r="G317" s="128">
        <v>2471</v>
      </c>
      <c r="H317" s="128">
        <v>8976</v>
      </c>
      <c r="I317" s="128">
        <v>1049</v>
      </c>
      <c r="J317" s="128">
        <v>953</v>
      </c>
      <c r="K317" s="128">
        <v>235</v>
      </c>
      <c r="L317" s="128">
        <v>1191</v>
      </c>
      <c r="M317" s="128">
        <v>1998</v>
      </c>
      <c r="N317" s="128">
        <v>10311</v>
      </c>
      <c r="O317" s="128">
        <v>11838</v>
      </c>
      <c r="P317" s="128">
        <v>3840</v>
      </c>
      <c r="Q317" s="128">
        <v>1037</v>
      </c>
      <c r="R317" s="128"/>
      <c r="S317" t="s">
        <v>208</v>
      </c>
      <c r="T317" s="128">
        <f t="shared" si="12"/>
        <v>43899</v>
      </c>
      <c r="U317" s="128">
        <v>41187000</v>
      </c>
      <c r="V317" s="128">
        <v>28038934.576271862</v>
      </c>
      <c r="W317" s="128">
        <v>1714</v>
      </c>
      <c r="X317" s="128">
        <v>1516</v>
      </c>
      <c r="Y317" s="128">
        <v>28</v>
      </c>
      <c r="Z317" s="128">
        <v>176</v>
      </c>
      <c r="AA317" s="128">
        <v>93</v>
      </c>
      <c r="AB317" s="128">
        <v>21</v>
      </c>
      <c r="AC317" s="128">
        <v>0</v>
      </c>
      <c r="AD317" s="128">
        <v>2</v>
      </c>
      <c r="AE317" s="128">
        <v>15</v>
      </c>
      <c r="AF317" s="128">
        <f t="shared" si="13"/>
        <v>27185.934576271862</v>
      </c>
      <c r="AG317" s="128">
        <v>15110</v>
      </c>
      <c r="AH317" s="128">
        <f t="shared" si="14"/>
        <v>1799.2014941278533</v>
      </c>
      <c r="AI317" t="s">
        <v>118</v>
      </c>
      <c r="AM317" t="s">
        <v>749</v>
      </c>
      <c r="AN317" s="362">
        <v>1746.087912979084</v>
      </c>
      <c r="AO317" t="s">
        <v>118</v>
      </c>
    </row>
    <row r="318" spans="2:41" x14ac:dyDescent="0.25">
      <c r="B318" t="s">
        <v>609</v>
      </c>
      <c r="C318" s="128">
        <v>104733</v>
      </c>
      <c r="D318" s="128">
        <v>0</v>
      </c>
      <c r="E318" s="128">
        <v>328</v>
      </c>
      <c r="F318" s="128">
        <v>2744</v>
      </c>
      <c r="G318" s="128">
        <v>27501</v>
      </c>
      <c r="H318" s="128">
        <v>9568</v>
      </c>
      <c r="I318" s="128">
        <v>2309</v>
      </c>
      <c r="J318" s="128">
        <v>2898</v>
      </c>
      <c r="K318" s="128">
        <v>392</v>
      </c>
      <c r="L318" s="128">
        <v>4109</v>
      </c>
      <c r="M318" s="128">
        <v>5938</v>
      </c>
      <c r="N318" s="128">
        <v>20045</v>
      </c>
      <c r="O318" s="128">
        <v>21989</v>
      </c>
      <c r="P318" s="128">
        <v>6388</v>
      </c>
      <c r="Q318" s="128">
        <v>524</v>
      </c>
      <c r="R318" s="128"/>
      <c r="S318" t="s">
        <v>609</v>
      </c>
      <c r="T318" s="128">
        <f t="shared" si="12"/>
        <v>101661</v>
      </c>
      <c r="U318" s="128">
        <v>97525000</v>
      </c>
      <c r="V318" s="128">
        <v>57264487.217100382</v>
      </c>
      <c r="W318" s="128">
        <v>3894</v>
      </c>
      <c r="X318" s="128">
        <v>3906</v>
      </c>
      <c r="Y318" s="128">
        <v>105</v>
      </c>
      <c r="Z318" s="128">
        <v>169</v>
      </c>
      <c r="AA318" s="128">
        <v>333</v>
      </c>
      <c r="AB318" s="128">
        <v>66</v>
      </c>
      <c r="AC318" s="128">
        <v>350</v>
      </c>
      <c r="AD318" s="128">
        <v>0</v>
      </c>
      <c r="AE318" s="128">
        <v>15</v>
      </c>
      <c r="AF318" s="128">
        <f t="shared" si="13"/>
        <v>52562.487217100381</v>
      </c>
      <c r="AG318" s="128">
        <v>26533</v>
      </c>
      <c r="AH318" s="128">
        <f t="shared" si="14"/>
        <v>1981.0231491765117</v>
      </c>
      <c r="AI318" t="s">
        <v>118</v>
      </c>
      <c r="AM318" t="s">
        <v>440</v>
      </c>
      <c r="AN318" s="362">
        <v>1856.3715632548083</v>
      </c>
      <c r="AO318" t="s">
        <v>118</v>
      </c>
    </row>
    <row r="319" spans="2:41" x14ac:dyDescent="0.25">
      <c r="B319" t="s">
        <v>324</v>
      </c>
      <c r="C319" s="128">
        <v>355119</v>
      </c>
      <c r="D319" s="128">
        <v>56010</v>
      </c>
      <c r="E319" s="128">
        <v>5158</v>
      </c>
      <c r="F319" s="128">
        <v>24085</v>
      </c>
      <c r="G319" s="128">
        <v>79464</v>
      </c>
      <c r="H319" s="128">
        <v>12875</v>
      </c>
      <c r="I319" s="128">
        <v>9199</v>
      </c>
      <c r="J319" s="128">
        <v>11575</v>
      </c>
      <c r="K319" s="128">
        <v>1730</v>
      </c>
      <c r="L319" s="128">
        <v>7623</v>
      </c>
      <c r="M319" s="128">
        <v>16933</v>
      </c>
      <c r="N319" s="128">
        <v>32782</v>
      </c>
      <c r="O319" s="128">
        <v>66053</v>
      </c>
      <c r="P319" s="128">
        <v>28091</v>
      </c>
      <c r="Q319" s="128">
        <v>4715</v>
      </c>
      <c r="R319" s="128"/>
      <c r="S319" t="s">
        <v>324</v>
      </c>
      <c r="T319" s="128">
        <f t="shared" si="12"/>
        <v>269866</v>
      </c>
      <c r="U319" s="128">
        <v>215827000</v>
      </c>
      <c r="V319" s="128">
        <v>171742419.27891082</v>
      </c>
      <c r="W319" s="128">
        <v>15652</v>
      </c>
      <c r="X319" s="128">
        <v>14873</v>
      </c>
      <c r="Y319" s="128">
        <v>1038</v>
      </c>
      <c r="Z319" s="128">
        <v>949</v>
      </c>
      <c r="AA319" s="128">
        <v>4912</v>
      </c>
      <c r="AB319" s="128">
        <v>434</v>
      </c>
      <c r="AC319" s="128">
        <v>270</v>
      </c>
      <c r="AD319" s="128">
        <v>371</v>
      </c>
      <c r="AE319" s="128">
        <v>84</v>
      </c>
      <c r="AF319" s="128">
        <f t="shared" si="13"/>
        <v>187198.41927891082</v>
      </c>
      <c r="AG319" s="128">
        <v>114915</v>
      </c>
      <c r="AH319" s="128">
        <f t="shared" si="14"/>
        <v>1629.0163971536424</v>
      </c>
      <c r="AI319" t="s">
        <v>467</v>
      </c>
      <c r="AM319" t="s">
        <v>339</v>
      </c>
      <c r="AN319" s="362">
        <v>1882.4845740051301</v>
      </c>
      <c r="AO319" t="s">
        <v>118</v>
      </c>
    </row>
    <row r="320" spans="2:41" x14ac:dyDescent="0.25">
      <c r="B320" t="s">
        <v>140</v>
      </c>
      <c r="C320" s="128">
        <v>90316</v>
      </c>
      <c r="D320" s="128">
        <v>1930</v>
      </c>
      <c r="E320" s="128">
        <v>1717</v>
      </c>
      <c r="F320" s="128">
        <v>5135</v>
      </c>
      <c r="G320" s="128">
        <v>25137</v>
      </c>
      <c r="H320" s="128">
        <v>8997</v>
      </c>
      <c r="I320" s="128">
        <v>1778</v>
      </c>
      <c r="J320" s="128">
        <v>3089</v>
      </c>
      <c r="K320" s="128">
        <v>834</v>
      </c>
      <c r="L320" s="128">
        <v>2368</v>
      </c>
      <c r="M320" s="128">
        <v>3323</v>
      </c>
      <c r="N320" s="128">
        <v>13177</v>
      </c>
      <c r="O320" s="128">
        <v>15790</v>
      </c>
      <c r="P320" s="128">
        <v>5704</v>
      </c>
      <c r="Q320" s="128">
        <v>1430</v>
      </c>
      <c r="R320" s="128"/>
      <c r="S320" t="s">
        <v>140</v>
      </c>
      <c r="T320" s="128">
        <f t="shared" si="12"/>
        <v>81534</v>
      </c>
      <c r="U320" s="128">
        <v>73452000</v>
      </c>
      <c r="V320" s="128">
        <v>53426922.560703874</v>
      </c>
      <c r="W320" s="128">
        <v>2277</v>
      </c>
      <c r="X320" s="128">
        <v>3228</v>
      </c>
      <c r="Y320" s="128">
        <v>94</v>
      </c>
      <c r="Z320" s="128">
        <v>207</v>
      </c>
      <c r="AA320" s="128">
        <v>626</v>
      </c>
      <c r="AB320" s="128">
        <v>95</v>
      </c>
      <c r="AC320" s="128">
        <v>150</v>
      </c>
      <c r="AD320" s="128">
        <v>0</v>
      </c>
      <c r="AE320" s="128">
        <v>13</v>
      </c>
      <c r="AF320" s="128">
        <f t="shared" si="13"/>
        <v>54818.922560703875</v>
      </c>
      <c r="AG320" s="128">
        <v>26470</v>
      </c>
      <c r="AH320" s="128">
        <f t="shared" si="14"/>
        <v>2070.9830963620657</v>
      </c>
      <c r="AI320" t="s">
        <v>118</v>
      </c>
      <c r="AM320" t="s">
        <v>273</v>
      </c>
      <c r="AN320" s="362">
        <v>2385.0614181377368</v>
      </c>
      <c r="AO320" t="s">
        <v>118</v>
      </c>
    </row>
    <row r="321" spans="1:41" x14ac:dyDescent="0.25">
      <c r="B321" t="s">
        <v>162</v>
      </c>
      <c r="C321" s="128">
        <v>70538</v>
      </c>
      <c r="D321" s="128">
        <v>9110</v>
      </c>
      <c r="E321" s="128">
        <v>842</v>
      </c>
      <c r="F321" s="128">
        <v>2246</v>
      </c>
      <c r="G321" s="128">
        <v>19216</v>
      </c>
      <c r="H321" s="128">
        <v>4770</v>
      </c>
      <c r="I321" s="128">
        <v>1757</v>
      </c>
      <c r="J321" s="128">
        <v>1986</v>
      </c>
      <c r="K321" s="128">
        <v>1305</v>
      </c>
      <c r="L321" s="128">
        <v>1093</v>
      </c>
      <c r="M321" s="128">
        <v>3733</v>
      </c>
      <c r="N321" s="128">
        <v>5344</v>
      </c>
      <c r="O321" s="128">
        <v>13138</v>
      </c>
      <c r="P321" s="128">
        <v>5774</v>
      </c>
      <c r="Q321" s="128">
        <v>538</v>
      </c>
      <c r="R321" s="128"/>
      <c r="S321" t="s">
        <v>162</v>
      </c>
      <c r="T321" s="128">
        <f t="shared" si="12"/>
        <v>58340</v>
      </c>
      <c r="U321" s="128">
        <v>45910000</v>
      </c>
      <c r="V321" s="128">
        <v>37667638.097253375</v>
      </c>
      <c r="W321" s="128">
        <v>3365</v>
      </c>
      <c r="X321" s="128">
        <v>2201</v>
      </c>
      <c r="Y321" s="128">
        <v>345</v>
      </c>
      <c r="Z321" s="128">
        <v>423</v>
      </c>
      <c r="AA321" s="128">
        <v>596</v>
      </c>
      <c r="AB321" s="128">
        <v>37</v>
      </c>
      <c r="AC321" s="128">
        <v>236</v>
      </c>
      <c r="AD321" s="128">
        <v>0</v>
      </c>
      <c r="AE321" s="128">
        <v>22</v>
      </c>
      <c r="AF321" s="128">
        <f t="shared" si="13"/>
        <v>42872.638097253373</v>
      </c>
      <c r="AG321" s="128">
        <v>24867</v>
      </c>
      <c r="AH321" s="128">
        <f t="shared" si="14"/>
        <v>1724.0776168115726</v>
      </c>
      <c r="AI321" t="s">
        <v>467</v>
      </c>
      <c r="AM321" t="s">
        <v>161</v>
      </c>
      <c r="AN321" s="362">
        <v>1976.9459008967899</v>
      </c>
      <c r="AO321" t="s">
        <v>118</v>
      </c>
    </row>
    <row r="322" spans="1:41" x14ac:dyDescent="0.25">
      <c r="B322" t="s">
        <v>209</v>
      </c>
      <c r="C322" s="128">
        <v>117113</v>
      </c>
      <c r="D322" s="128">
        <v>576</v>
      </c>
      <c r="E322" s="128">
        <v>339</v>
      </c>
      <c r="F322" s="128">
        <v>3891</v>
      </c>
      <c r="G322" s="128">
        <v>2469</v>
      </c>
      <c r="H322" s="128">
        <v>17437</v>
      </c>
      <c r="I322" s="128">
        <v>3905</v>
      </c>
      <c r="J322" s="128">
        <v>4970</v>
      </c>
      <c r="K322" s="128">
        <v>1815</v>
      </c>
      <c r="L322" s="128">
        <v>2485</v>
      </c>
      <c r="M322" s="128">
        <v>9572</v>
      </c>
      <c r="N322" s="128">
        <v>21890</v>
      </c>
      <c r="O322" s="128">
        <v>33875</v>
      </c>
      <c r="P322" s="128">
        <v>11227</v>
      </c>
      <c r="Q322" s="128">
        <v>2662</v>
      </c>
      <c r="R322" s="128"/>
      <c r="S322" t="s">
        <v>209</v>
      </c>
      <c r="T322" s="128">
        <f t="shared" si="12"/>
        <v>112307</v>
      </c>
      <c r="U322" s="128">
        <v>102473000</v>
      </c>
      <c r="V322" s="128">
        <v>71234939.801203951</v>
      </c>
      <c r="W322" s="128">
        <v>4259</v>
      </c>
      <c r="X322" s="128">
        <v>4096</v>
      </c>
      <c r="Y322" s="128">
        <v>0</v>
      </c>
      <c r="Z322" s="128">
        <v>445</v>
      </c>
      <c r="AA322" s="128">
        <v>881</v>
      </c>
      <c r="AB322" s="128">
        <v>258</v>
      </c>
      <c r="AC322" s="128">
        <v>94</v>
      </c>
      <c r="AD322" s="128">
        <v>0</v>
      </c>
      <c r="AE322" s="128">
        <v>38</v>
      </c>
      <c r="AF322" s="128">
        <f t="shared" si="13"/>
        <v>70997.939801203946</v>
      </c>
      <c r="AG322" s="128">
        <v>41540</v>
      </c>
      <c r="AH322" s="128">
        <f t="shared" si="14"/>
        <v>1709.1463601637927</v>
      </c>
      <c r="AI322" t="s">
        <v>118</v>
      </c>
      <c r="AM322" t="s">
        <v>138</v>
      </c>
      <c r="AN322" s="362">
        <v>1865.7300063319615</v>
      </c>
      <c r="AO322" t="s">
        <v>118</v>
      </c>
    </row>
    <row r="323" spans="1:41" x14ac:dyDescent="0.25">
      <c r="B323" t="s">
        <v>279</v>
      </c>
      <c r="C323" s="128">
        <v>62200</v>
      </c>
      <c r="D323" s="128">
        <v>1505</v>
      </c>
      <c r="E323" s="128">
        <v>606</v>
      </c>
      <c r="F323" s="128">
        <v>3487</v>
      </c>
      <c r="G323" s="128">
        <v>16570</v>
      </c>
      <c r="H323" s="128">
        <v>7136</v>
      </c>
      <c r="I323" s="128">
        <v>2988</v>
      </c>
      <c r="J323" s="128">
        <v>2027</v>
      </c>
      <c r="K323" s="128">
        <v>277</v>
      </c>
      <c r="L323" s="128">
        <v>1346</v>
      </c>
      <c r="M323" s="128">
        <v>2996</v>
      </c>
      <c r="N323" s="128">
        <v>4373</v>
      </c>
      <c r="O323" s="128">
        <v>11834</v>
      </c>
      <c r="P323" s="128">
        <v>6394</v>
      </c>
      <c r="Q323" s="128">
        <v>698</v>
      </c>
      <c r="R323" s="128"/>
      <c r="S323" t="s">
        <v>279</v>
      </c>
      <c r="T323" s="128">
        <f t="shared" ref="T323:T343" si="15">SUM(C323,-D323,-E323,-F323)</f>
        <v>56602</v>
      </c>
      <c r="U323" s="128">
        <v>42004000</v>
      </c>
      <c r="V323" s="128">
        <v>32881137.996982105</v>
      </c>
      <c r="W323" s="128">
        <v>2940</v>
      </c>
      <c r="X323" s="128">
        <v>3454</v>
      </c>
      <c r="Y323" s="128">
        <v>320</v>
      </c>
      <c r="Z323" s="128">
        <v>264</v>
      </c>
      <c r="AA323" s="128">
        <v>411</v>
      </c>
      <c r="AB323" s="128">
        <v>49</v>
      </c>
      <c r="AC323" s="128">
        <v>317</v>
      </c>
      <c r="AD323" s="128">
        <v>0</v>
      </c>
      <c r="AE323" s="128">
        <v>28</v>
      </c>
      <c r="AF323" s="128">
        <f t="shared" ref="AF323:AF344" si="16">SUM(T323,-U323/1000,V323/1000,-W323,-X323,-Y323,-Z323,-AA323,-AB323,-AC323,-AD323,-AE323)</f>
        <v>39696.137996982106</v>
      </c>
      <c r="AG323" s="128">
        <v>24654</v>
      </c>
      <c r="AH323" s="128">
        <f t="shared" ref="AH323:AH344" si="17">AF323*1000/AG323</f>
        <v>1610.1297151367771</v>
      </c>
      <c r="AI323" t="s">
        <v>467</v>
      </c>
      <c r="AM323" t="s">
        <v>424</v>
      </c>
      <c r="AN323" s="362">
        <v>1909.6257304287021</v>
      </c>
      <c r="AO323" t="s">
        <v>118</v>
      </c>
    </row>
    <row r="324" spans="1:41" x14ac:dyDescent="0.25">
      <c r="B324" t="s">
        <v>234</v>
      </c>
      <c r="C324" s="128">
        <v>60764</v>
      </c>
      <c r="D324" s="128">
        <v>868</v>
      </c>
      <c r="E324" s="128">
        <v>874</v>
      </c>
      <c r="F324" s="128">
        <v>2958</v>
      </c>
      <c r="G324" s="128">
        <v>12608</v>
      </c>
      <c r="H324" s="128">
        <v>4011</v>
      </c>
      <c r="I324" s="128">
        <v>1832</v>
      </c>
      <c r="J324" s="128">
        <v>2258</v>
      </c>
      <c r="K324" s="128">
        <v>887</v>
      </c>
      <c r="L324" s="128">
        <v>1664</v>
      </c>
      <c r="M324" s="128">
        <v>3081</v>
      </c>
      <c r="N324" s="128">
        <v>7812</v>
      </c>
      <c r="O324" s="128">
        <v>16833</v>
      </c>
      <c r="P324" s="128">
        <v>4577</v>
      </c>
      <c r="Q324" s="128">
        <v>737</v>
      </c>
      <c r="R324" s="128"/>
      <c r="S324" t="s">
        <v>234</v>
      </c>
      <c r="T324" s="128">
        <f t="shared" si="15"/>
        <v>56064</v>
      </c>
      <c r="U324" s="128">
        <v>47195000</v>
      </c>
      <c r="V324" s="128">
        <v>36943840.562657341</v>
      </c>
      <c r="W324" s="128">
        <v>2577</v>
      </c>
      <c r="X324" s="128">
        <v>3157</v>
      </c>
      <c r="Y324" s="128">
        <v>181</v>
      </c>
      <c r="Z324" s="128">
        <v>330</v>
      </c>
      <c r="AA324" s="128">
        <v>603</v>
      </c>
      <c r="AB324" s="128">
        <v>119</v>
      </c>
      <c r="AC324" s="128">
        <v>46</v>
      </c>
      <c r="AD324" s="128">
        <v>36</v>
      </c>
      <c r="AE324" s="128">
        <v>147</v>
      </c>
      <c r="AF324" s="128">
        <f t="shared" si="16"/>
        <v>38616.840562657344</v>
      </c>
      <c r="AG324" s="128">
        <v>23993</v>
      </c>
      <c r="AH324" s="128">
        <f t="shared" si="17"/>
        <v>1609.5044622455441</v>
      </c>
      <c r="AI324" t="s">
        <v>467</v>
      </c>
      <c r="AM324" t="s">
        <v>393</v>
      </c>
      <c r="AN324" s="362">
        <v>1760.6685431541073</v>
      </c>
      <c r="AO324" t="s">
        <v>118</v>
      </c>
    </row>
    <row r="325" spans="1:41" x14ac:dyDescent="0.25">
      <c r="B325" t="s">
        <v>210</v>
      </c>
      <c r="C325" s="128">
        <v>96824</v>
      </c>
      <c r="D325" s="128">
        <v>1792</v>
      </c>
      <c r="E325" s="128">
        <v>1663</v>
      </c>
      <c r="F325" s="128">
        <v>5948</v>
      </c>
      <c r="G325" s="128">
        <v>23778</v>
      </c>
      <c r="H325" s="128">
        <v>1165</v>
      </c>
      <c r="I325" s="128">
        <v>2013</v>
      </c>
      <c r="J325" s="128">
        <v>2294</v>
      </c>
      <c r="K325" s="128">
        <v>490</v>
      </c>
      <c r="L325" s="128">
        <v>2196</v>
      </c>
      <c r="M325" s="128">
        <v>7012</v>
      </c>
      <c r="N325" s="128">
        <v>15419</v>
      </c>
      <c r="O325" s="128">
        <v>25995</v>
      </c>
      <c r="P325" s="128">
        <v>6854</v>
      </c>
      <c r="Q325" s="128">
        <v>352</v>
      </c>
      <c r="R325" s="128"/>
      <c r="S325" t="s">
        <v>210</v>
      </c>
      <c r="T325" s="128">
        <f t="shared" si="15"/>
        <v>87421</v>
      </c>
      <c r="U325" s="128">
        <v>76564000</v>
      </c>
      <c r="V325" s="128">
        <v>58204828.211590268</v>
      </c>
      <c r="W325" s="128">
        <v>4175</v>
      </c>
      <c r="X325" s="128">
        <v>2660</v>
      </c>
      <c r="Y325" s="128">
        <v>201</v>
      </c>
      <c r="Z325" s="128">
        <v>236</v>
      </c>
      <c r="AA325" s="128">
        <v>476</v>
      </c>
      <c r="AB325" s="128">
        <v>142</v>
      </c>
      <c r="AC325" s="128">
        <v>914</v>
      </c>
      <c r="AD325" s="128">
        <v>0</v>
      </c>
      <c r="AE325" s="128">
        <v>61</v>
      </c>
      <c r="AF325" s="128">
        <f t="shared" si="16"/>
        <v>60196.828211590269</v>
      </c>
      <c r="AG325" s="128">
        <v>29253</v>
      </c>
      <c r="AH325" s="128">
        <f t="shared" si="17"/>
        <v>2057.8001644819428</v>
      </c>
      <c r="AI325" t="s">
        <v>118</v>
      </c>
      <c r="AM325" t="s">
        <v>276</v>
      </c>
      <c r="AN325" s="362">
        <v>1849.2952007474346</v>
      </c>
      <c r="AO325" t="s">
        <v>118</v>
      </c>
    </row>
    <row r="326" spans="1:41" x14ac:dyDescent="0.25">
      <c r="B326" t="s">
        <v>398</v>
      </c>
      <c r="C326" s="128">
        <v>58590</v>
      </c>
      <c r="D326" s="128">
        <v>559</v>
      </c>
      <c r="E326" s="128">
        <v>72</v>
      </c>
      <c r="F326" s="128">
        <v>2289</v>
      </c>
      <c r="G326" s="128">
        <v>12569</v>
      </c>
      <c r="H326" s="128">
        <v>5600</v>
      </c>
      <c r="I326" s="128">
        <v>1880</v>
      </c>
      <c r="J326" s="128">
        <v>1709</v>
      </c>
      <c r="K326" s="128">
        <v>105</v>
      </c>
      <c r="L326" s="128">
        <v>1649</v>
      </c>
      <c r="M326" s="128">
        <v>2438</v>
      </c>
      <c r="N326" s="128">
        <v>9363</v>
      </c>
      <c r="O326" s="128">
        <v>14622</v>
      </c>
      <c r="P326" s="128">
        <v>5580</v>
      </c>
      <c r="Q326" s="128">
        <v>155</v>
      </c>
      <c r="R326" s="128"/>
      <c r="S326" t="s">
        <v>398</v>
      </c>
      <c r="T326" s="128">
        <f t="shared" si="15"/>
        <v>55670</v>
      </c>
      <c r="U326" s="128">
        <v>48296000</v>
      </c>
      <c r="V326" s="128">
        <v>35455472.617867813</v>
      </c>
      <c r="W326" s="128">
        <v>2134</v>
      </c>
      <c r="X326" s="128">
        <v>2784</v>
      </c>
      <c r="Y326" s="128">
        <v>82</v>
      </c>
      <c r="Z326" s="128">
        <v>176</v>
      </c>
      <c r="AA326" s="128">
        <v>715</v>
      </c>
      <c r="AB326" s="128">
        <v>112</v>
      </c>
      <c r="AC326" s="128">
        <v>641</v>
      </c>
      <c r="AD326" s="128">
        <v>0</v>
      </c>
      <c r="AE326" s="128">
        <v>33</v>
      </c>
      <c r="AF326" s="128">
        <f t="shared" si="16"/>
        <v>36152.47261786781</v>
      </c>
      <c r="AG326" s="128">
        <v>22190</v>
      </c>
      <c r="AH326" s="128">
        <f t="shared" si="17"/>
        <v>1629.223642085075</v>
      </c>
      <c r="AI326" t="s">
        <v>467</v>
      </c>
      <c r="AM326" t="s">
        <v>605</v>
      </c>
      <c r="AN326" s="362">
        <v>1626.9761660361039</v>
      </c>
      <c r="AO326" t="s">
        <v>118</v>
      </c>
    </row>
    <row r="327" spans="1:41" x14ac:dyDescent="0.25">
      <c r="B327" t="s">
        <v>235</v>
      </c>
      <c r="C327" s="128">
        <v>162058</v>
      </c>
      <c r="D327" s="128">
        <v>8666</v>
      </c>
      <c r="E327" s="128">
        <v>2802</v>
      </c>
      <c r="F327" s="128">
        <v>11677</v>
      </c>
      <c r="G327" s="128">
        <v>33081</v>
      </c>
      <c r="H327" s="128">
        <v>6312</v>
      </c>
      <c r="I327" s="128">
        <v>3841</v>
      </c>
      <c r="J327" s="128">
        <v>9630</v>
      </c>
      <c r="K327" s="128">
        <v>7115</v>
      </c>
      <c r="L327" s="128">
        <v>5296</v>
      </c>
      <c r="M327" s="128">
        <v>10071</v>
      </c>
      <c r="N327" s="128">
        <v>21562</v>
      </c>
      <c r="O327" s="128">
        <v>28779</v>
      </c>
      <c r="P327" s="128">
        <v>11286</v>
      </c>
      <c r="Q327" s="128">
        <v>1940</v>
      </c>
      <c r="R327" s="128"/>
      <c r="S327" t="s">
        <v>235</v>
      </c>
      <c r="T327" s="128">
        <f t="shared" si="15"/>
        <v>138913</v>
      </c>
      <c r="U327" s="128">
        <v>114866000</v>
      </c>
      <c r="V327" s="128">
        <v>88821142.824836999</v>
      </c>
      <c r="W327" s="128">
        <v>6667</v>
      </c>
      <c r="X327" s="128">
        <v>6215</v>
      </c>
      <c r="Y327" s="128">
        <v>769</v>
      </c>
      <c r="Z327" s="128">
        <v>689</v>
      </c>
      <c r="AA327" s="128">
        <v>1412</v>
      </c>
      <c r="AB327" s="128">
        <v>334</v>
      </c>
      <c r="AC327" s="128">
        <v>101</v>
      </c>
      <c r="AD327" s="128">
        <v>2301</v>
      </c>
      <c r="AE327" s="128">
        <v>189</v>
      </c>
      <c r="AF327" s="128">
        <f t="shared" si="16"/>
        <v>94191.142824836992</v>
      </c>
      <c r="AG327" s="128">
        <v>53237</v>
      </c>
      <c r="AH327" s="128">
        <f t="shared" si="17"/>
        <v>1769.279689404681</v>
      </c>
      <c r="AI327" t="s">
        <v>467</v>
      </c>
      <c r="AM327" t="s">
        <v>320</v>
      </c>
      <c r="AN327" s="362">
        <v>1718.4627557947833</v>
      </c>
      <c r="AO327" t="s">
        <v>118</v>
      </c>
    </row>
    <row r="328" spans="1:41" x14ac:dyDescent="0.25">
      <c r="B328" t="s">
        <v>280</v>
      </c>
      <c r="C328" s="128">
        <v>42844</v>
      </c>
      <c r="D328" s="128">
        <v>0</v>
      </c>
      <c r="E328" s="128">
        <v>227</v>
      </c>
      <c r="F328" s="128">
        <v>1109</v>
      </c>
      <c r="G328" s="128">
        <v>1369</v>
      </c>
      <c r="H328" s="128">
        <v>7041</v>
      </c>
      <c r="I328" s="128">
        <v>2059</v>
      </c>
      <c r="J328" s="128">
        <v>2353</v>
      </c>
      <c r="K328" s="128">
        <v>57</v>
      </c>
      <c r="L328" s="128">
        <v>1258</v>
      </c>
      <c r="M328" s="128">
        <v>3018</v>
      </c>
      <c r="N328" s="128">
        <v>4856</v>
      </c>
      <c r="O328" s="128">
        <v>10072</v>
      </c>
      <c r="P328" s="128">
        <v>6001</v>
      </c>
      <c r="Q328" s="128">
        <v>3424</v>
      </c>
      <c r="R328" s="128"/>
      <c r="S328" t="s">
        <v>280</v>
      </c>
      <c r="T328" s="128">
        <f t="shared" si="15"/>
        <v>41508</v>
      </c>
      <c r="U328" s="128">
        <v>34874000</v>
      </c>
      <c r="V328" s="128">
        <v>27283330.300485831</v>
      </c>
      <c r="W328" s="128">
        <v>2016</v>
      </c>
      <c r="X328" s="128">
        <v>2585</v>
      </c>
      <c r="Y328" s="128">
        <v>171</v>
      </c>
      <c r="Z328" s="128">
        <v>211</v>
      </c>
      <c r="AA328" s="128">
        <v>2856</v>
      </c>
      <c r="AB328" s="128">
        <v>60</v>
      </c>
      <c r="AC328" s="128">
        <v>29</v>
      </c>
      <c r="AD328" s="128">
        <v>0</v>
      </c>
      <c r="AE328" s="128">
        <v>60</v>
      </c>
      <c r="AF328" s="128">
        <f t="shared" si="16"/>
        <v>25929.330300485832</v>
      </c>
      <c r="AG328" s="128">
        <v>16610</v>
      </c>
      <c r="AH328" s="128">
        <f t="shared" si="17"/>
        <v>1561.0674473501404</v>
      </c>
      <c r="AI328" t="s">
        <v>467</v>
      </c>
      <c r="AM328" t="s">
        <v>139</v>
      </c>
      <c r="AN328" s="362">
        <v>4067.709188950098</v>
      </c>
      <c r="AO328" t="s">
        <v>118</v>
      </c>
    </row>
    <row r="329" spans="1:41" x14ac:dyDescent="0.25">
      <c r="B329" t="s">
        <v>236</v>
      </c>
      <c r="C329" s="128">
        <v>38207</v>
      </c>
      <c r="D329" s="128">
        <v>1687</v>
      </c>
      <c r="E329" s="128">
        <v>38</v>
      </c>
      <c r="F329" s="128">
        <v>1373</v>
      </c>
      <c r="G329" s="128">
        <v>10962</v>
      </c>
      <c r="H329" s="128">
        <v>3198</v>
      </c>
      <c r="I329" s="128">
        <v>864</v>
      </c>
      <c r="J329" s="128">
        <v>801</v>
      </c>
      <c r="K329" s="128">
        <v>98</v>
      </c>
      <c r="L329" s="128">
        <v>869</v>
      </c>
      <c r="M329" s="128">
        <v>1482</v>
      </c>
      <c r="N329" s="128">
        <v>2570</v>
      </c>
      <c r="O329" s="128">
        <v>10790</v>
      </c>
      <c r="P329" s="128">
        <v>3131</v>
      </c>
      <c r="Q329" s="128">
        <v>389</v>
      </c>
      <c r="R329" s="128"/>
      <c r="S329" t="s">
        <v>236</v>
      </c>
      <c r="T329" s="128">
        <f t="shared" si="15"/>
        <v>35109</v>
      </c>
      <c r="U329" s="128">
        <v>29304000</v>
      </c>
      <c r="V329" s="128">
        <v>20769364.685904313</v>
      </c>
      <c r="W329" s="128">
        <v>1305</v>
      </c>
      <c r="X329" s="128">
        <v>1785</v>
      </c>
      <c r="Y329" s="128">
        <v>161</v>
      </c>
      <c r="Z329" s="128">
        <v>160</v>
      </c>
      <c r="AA329" s="128">
        <v>331</v>
      </c>
      <c r="AB329" s="128">
        <v>6</v>
      </c>
      <c r="AC329" s="128">
        <v>356</v>
      </c>
      <c r="AD329" s="128">
        <v>0</v>
      </c>
      <c r="AE329" s="128">
        <v>0</v>
      </c>
      <c r="AF329" s="128">
        <f t="shared" si="16"/>
        <v>22470.364685904315</v>
      </c>
      <c r="AG329" s="128">
        <v>14353</v>
      </c>
      <c r="AH329" s="128">
        <f t="shared" si="17"/>
        <v>1565.5517791335826</v>
      </c>
      <c r="AI329" t="s">
        <v>467</v>
      </c>
      <c r="AM329" t="s">
        <v>395</v>
      </c>
      <c r="AN329" s="362">
        <v>1873.0189848054483</v>
      </c>
      <c r="AO329" t="s">
        <v>118</v>
      </c>
    </row>
    <row r="330" spans="1:41" x14ac:dyDescent="0.25">
      <c r="B330" t="s">
        <v>281</v>
      </c>
      <c r="C330" s="128">
        <v>647824</v>
      </c>
      <c r="D330" s="128">
        <v>54750</v>
      </c>
      <c r="E330" s="128">
        <v>8561</v>
      </c>
      <c r="F330" s="128">
        <v>31381</v>
      </c>
      <c r="G330" s="128">
        <v>121443</v>
      </c>
      <c r="H330" s="128">
        <v>27989</v>
      </c>
      <c r="I330" s="128">
        <v>15518</v>
      </c>
      <c r="J330" s="128">
        <v>19208</v>
      </c>
      <c r="K330" s="128">
        <v>2914</v>
      </c>
      <c r="L330" s="128">
        <v>24830</v>
      </c>
      <c r="M330" s="128">
        <v>33414</v>
      </c>
      <c r="N330" s="128">
        <v>88221</v>
      </c>
      <c r="O330" s="128">
        <v>168281</v>
      </c>
      <c r="P330" s="128">
        <v>43323</v>
      </c>
      <c r="Q330" s="128">
        <v>12162</v>
      </c>
      <c r="R330" s="128"/>
      <c r="S330" t="s">
        <v>281</v>
      </c>
      <c r="T330" s="128">
        <f t="shared" si="15"/>
        <v>553132</v>
      </c>
      <c r="U330" s="128">
        <v>521632000</v>
      </c>
      <c r="V330" s="128">
        <v>325475728.87348443</v>
      </c>
      <c r="W330" s="128">
        <v>23130</v>
      </c>
      <c r="X330" s="128">
        <v>23826</v>
      </c>
      <c r="Y330" s="128">
        <v>992</v>
      </c>
      <c r="Z330" s="128">
        <v>1910</v>
      </c>
      <c r="AA330" s="128">
        <v>7331</v>
      </c>
      <c r="AB330" s="128">
        <v>2062</v>
      </c>
      <c r="AC330" s="128">
        <v>2158</v>
      </c>
      <c r="AD330" s="128">
        <v>5491</v>
      </c>
      <c r="AE330" s="128">
        <v>2594</v>
      </c>
      <c r="AF330" s="128">
        <f t="shared" si="16"/>
        <v>287481.72887348442</v>
      </c>
      <c r="AG330" s="128">
        <v>159677</v>
      </c>
      <c r="AH330" s="128">
        <f t="shared" si="17"/>
        <v>1800.395353579316</v>
      </c>
      <c r="AI330" t="s">
        <v>441</v>
      </c>
      <c r="AM330" t="s">
        <v>606</v>
      </c>
      <c r="AN330" s="362">
        <v>1857.7567283662011</v>
      </c>
      <c r="AO330" t="s">
        <v>118</v>
      </c>
    </row>
    <row r="331" spans="1:41" x14ac:dyDescent="0.25">
      <c r="B331" t="s">
        <v>211</v>
      </c>
      <c r="C331" s="128">
        <v>91052</v>
      </c>
      <c r="D331" s="128">
        <v>2744</v>
      </c>
      <c r="E331" s="128">
        <v>534</v>
      </c>
      <c r="F331" s="128">
        <v>3446</v>
      </c>
      <c r="G331" s="128">
        <v>10650</v>
      </c>
      <c r="H331" s="128">
        <v>9160</v>
      </c>
      <c r="I331" s="128">
        <v>3420</v>
      </c>
      <c r="J331" s="128">
        <v>4663</v>
      </c>
      <c r="K331" s="128">
        <v>8534</v>
      </c>
      <c r="L331" s="128">
        <v>3127</v>
      </c>
      <c r="M331" s="128">
        <v>5253</v>
      </c>
      <c r="N331" s="128">
        <v>10979</v>
      </c>
      <c r="O331" s="128">
        <v>17861</v>
      </c>
      <c r="P331" s="128">
        <v>8418</v>
      </c>
      <c r="Q331" s="128">
        <v>2263</v>
      </c>
      <c r="R331" s="128"/>
      <c r="S331" t="s">
        <v>211</v>
      </c>
      <c r="T331" s="128">
        <f t="shared" si="15"/>
        <v>84328</v>
      </c>
      <c r="U331" s="128">
        <v>63577000</v>
      </c>
      <c r="V331" s="128">
        <v>49650174.654699355</v>
      </c>
      <c r="W331" s="128">
        <v>4264</v>
      </c>
      <c r="X331" s="128">
        <v>0</v>
      </c>
      <c r="Y331" s="128">
        <v>334</v>
      </c>
      <c r="Z331" s="128">
        <v>295</v>
      </c>
      <c r="AA331" s="128">
        <v>1059</v>
      </c>
      <c r="AB331" s="128">
        <v>484</v>
      </c>
      <c r="AC331" s="128">
        <v>249</v>
      </c>
      <c r="AD331" s="128">
        <v>758</v>
      </c>
      <c r="AE331" s="128">
        <v>247</v>
      </c>
      <c r="AF331" s="128">
        <f t="shared" si="16"/>
        <v>62711.174654699353</v>
      </c>
      <c r="AG331" s="128">
        <v>30351</v>
      </c>
      <c r="AH331" s="128">
        <f t="shared" si="17"/>
        <v>2066.1979722150622</v>
      </c>
      <c r="AI331" t="s">
        <v>467</v>
      </c>
      <c r="AM331" t="s">
        <v>397</v>
      </c>
      <c r="AN331" s="362">
        <v>2216.2301865424188</v>
      </c>
      <c r="AO331" t="s">
        <v>118</v>
      </c>
    </row>
    <row r="332" spans="1:41" x14ac:dyDescent="0.25">
      <c r="A332" s="86"/>
      <c r="B332" t="s">
        <v>282</v>
      </c>
      <c r="C332" s="128">
        <v>67633</v>
      </c>
      <c r="D332" s="128">
        <v>2670</v>
      </c>
      <c r="E332" s="128">
        <v>1271</v>
      </c>
      <c r="F332" s="128">
        <v>3254</v>
      </c>
      <c r="G332" s="128">
        <v>1601</v>
      </c>
      <c r="H332" s="128">
        <v>8754</v>
      </c>
      <c r="I332" s="128">
        <v>3897</v>
      </c>
      <c r="J332" s="128">
        <v>5750</v>
      </c>
      <c r="K332" s="128">
        <v>2528</v>
      </c>
      <c r="L332" s="128">
        <v>1851</v>
      </c>
      <c r="M332" s="128">
        <v>4156</v>
      </c>
      <c r="N332" s="128">
        <v>10823</v>
      </c>
      <c r="O332" s="128">
        <v>13574</v>
      </c>
      <c r="P332" s="128">
        <v>4486</v>
      </c>
      <c r="Q332" s="128">
        <v>3018</v>
      </c>
      <c r="R332" s="128"/>
      <c r="S332" t="s">
        <v>282</v>
      </c>
      <c r="T332" s="128">
        <f t="shared" si="15"/>
        <v>60438</v>
      </c>
      <c r="U332" s="128">
        <v>44928000</v>
      </c>
      <c r="V332" s="128">
        <v>30996065.499063026</v>
      </c>
      <c r="W332" s="128">
        <v>2101</v>
      </c>
      <c r="X332" s="128">
        <v>2286</v>
      </c>
      <c r="Y332" s="128">
        <v>136</v>
      </c>
      <c r="Z332" s="128">
        <v>366</v>
      </c>
      <c r="AA332" s="128">
        <v>351</v>
      </c>
      <c r="AB332" s="128">
        <v>152</v>
      </c>
      <c r="AC332" s="128">
        <v>3494</v>
      </c>
      <c r="AD332" s="128">
        <v>6982</v>
      </c>
      <c r="AE332" s="128">
        <v>937</v>
      </c>
      <c r="AF332" s="128">
        <f t="shared" si="16"/>
        <v>29701.065499063028</v>
      </c>
      <c r="AG332" s="128">
        <v>17544</v>
      </c>
      <c r="AH332" s="128">
        <f t="shared" si="17"/>
        <v>1692.9471898690738</v>
      </c>
      <c r="AI332" t="s">
        <v>118</v>
      </c>
      <c r="AM332" t="s">
        <v>206</v>
      </c>
      <c r="AN332" s="362">
        <v>1715.421519025258</v>
      </c>
      <c r="AO332" t="s">
        <v>118</v>
      </c>
    </row>
    <row r="333" spans="1:41" x14ac:dyDescent="0.25">
      <c r="B333" t="s">
        <v>434</v>
      </c>
      <c r="C333" s="128">
        <v>76172</v>
      </c>
      <c r="D333" s="128">
        <v>7495</v>
      </c>
      <c r="E333" s="128">
        <v>3</v>
      </c>
      <c r="F333" s="128">
        <v>1806</v>
      </c>
      <c r="G333" s="128">
        <v>11689</v>
      </c>
      <c r="H333" s="128">
        <v>13102</v>
      </c>
      <c r="I333" s="128">
        <v>1985</v>
      </c>
      <c r="J333" s="128">
        <v>4697</v>
      </c>
      <c r="K333" s="128">
        <v>1798</v>
      </c>
      <c r="L333" s="128">
        <v>1455</v>
      </c>
      <c r="M333" s="128">
        <v>3437</v>
      </c>
      <c r="N333" s="128">
        <v>7172</v>
      </c>
      <c r="O333" s="128">
        <v>15572</v>
      </c>
      <c r="P333" s="128">
        <v>6335</v>
      </c>
      <c r="Q333" s="128">
        <v>158</v>
      </c>
      <c r="R333" s="128"/>
      <c r="S333" t="s">
        <v>434</v>
      </c>
      <c r="T333" s="128">
        <f t="shared" si="15"/>
        <v>66868</v>
      </c>
      <c r="U333" s="128">
        <v>47235000</v>
      </c>
      <c r="V333" s="128">
        <v>37704542.481354564</v>
      </c>
      <c r="W333" s="128">
        <v>1452</v>
      </c>
      <c r="X333" s="128">
        <v>3175</v>
      </c>
      <c r="Y333" s="128">
        <v>105</v>
      </c>
      <c r="Z333" s="128">
        <v>301</v>
      </c>
      <c r="AA333" s="128">
        <v>1338</v>
      </c>
      <c r="AB333" s="128">
        <v>85</v>
      </c>
      <c r="AC333" s="128">
        <v>2970</v>
      </c>
      <c r="AD333" s="128">
        <v>0</v>
      </c>
      <c r="AE333" s="128">
        <v>130</v>
      </c>
      <c r="AF333" s="128">
        <f t="shared" si="16"/>
        <v>47781.542481354561</v>
      </c>
      <c r="AG333" s="128">
        <v>23700</v>
      </c>
      <c r="AH333" s="128">
        <f t="shared" si="17"/>
        <v>2016.09883887572</v>
      </c>
      <c r="AI333" t="s">
        <v>467</v>
      </c>
      <c r="AM333" t="s">
        <v>608</v>
      </c>
      <c r="AN333" s="362">
        <v>1754.8890332803012</v>
      </c>
      <c r="AO333" t="s">
        <v>118</v>
      </c>
    </row>
    <row r="334" spans="1:41" x14ac:dyDescent="0.25">
      <c r="B334" t="s">
        <v>237</v>
      </c>
      <c r="C334" s="128">
        <v>188742</v>
      </c>
      <c r="D334" s="128">
        <v>516</v>
      </c>
      <c r="E334" s="128">
        <v>804</v>
      </c>
      <c r="F334" s="128">
        <v>7949</v>
      </c>
      <c r="G334" s="128">
        <v>28847</v>
      </c>
      <c r="H334" s="128">
        <v>17451</v>
      </c>
      <c r="I334" s="128">
        <v>6213</v>
      </c>
      <c r="J334" s="128">
        <v>5813</v>
      </c>
      <c r="K334" s="128">
        <v>571</v>
      </c>
      <c r="L334" s="128">
        <v>3509</v>
      </c>
      <c r="M334" s="128">
        <v>13120</v>
      </c>
      <c r="N334" s="128">
        <v>37992</v>
      </c>
      <c r="O334" s="128">
        <v>47660</v>
      </c>
      <c r="P334" s="128">
        <v>17166</v>
      </c>
      <c r="Q334" s="128">
        <v>1647</v>
      </c>
      <c r="R334" s="128"/>
      <c r="S334" t="s">
        <v>237</v>
      </c>
      <c r="T334" s="128">
        <f t="shared" si="15"/>
        <v>179473</v>
      </c>
      <c r="U334" s="128">
        <v>165100000</v>
      </c>
      <c r="V334" s="128">
        <v>118716370.38339126</v>
      </c>
      <c r="W334" s="128">
        <v>5560</v>
      </c>
      <c r="X334" s="128">
        <v>9991</v>
      </c>
      <c r="Y334" s="128">
        <v>1528</v>
      </c>
      <c r="Z334" s="128">
        <v>1123</v>
      </c>
      <c r="AA334" s="128">
        <v>3691</v>
      </c>
      <c r="AB334" s="128">
        <v>101</v>
      </c>
      <c r="AC334" s="128">
        <v>419</v>
      </c>
      <c r="AD334" s="128">
        <v>3244</v>
      </c>
      <c r="AE334" s="128">
        <v>326</v>
      </c>
      <c r="AF334" s="128">
        <f t="shared" si="16"/>
        <v>107106.37038339127</v>
      </c>
      <c r="AG334" s="128">
        <v>66674</v>
      </c>
      <c r="AH334" s="128">
        <f t="shared" si="17"/>
        <v>1606.4188496774045</v>
      </c>
      <c r="AI334" t="s">
        <v>118</v>
      </c>
      <c r="AM334" t="s">
        <v>116</v>
      </c>
      <c r="AN334" s="362">
        <v>1966.6113165857807</v>
      </c>
      <c r="AO334" t="s">
        <v>118</v>
      </c>
    </row>
    <row r="335" spans="1:41" x14ac:dyDescent="0.25">
      <c r="B335" t="s">
        <v>212</v>
      </c>
      <c r="C335" s="128">
        <v>165572</v>
      </c>
      <c r="D335" s="128">
        <v>4128</v>
      </c>
      <c r="E335" s="128">
        <v>1892</v>
      </c>
      <c r="F335" s="128">
        <v>5023</v>
      </c>
      <c r="G335" s="128">
        <v>32261</v>
      </c>
      <c r="H335" s="128">
        <v>10397</v>
      </c>
      <c r="I335" s="128">
        <v>3191</v>
      </c>
      <c r="J335" s="128">
        <v>4006</v>
      </c>
      <c r="K335" s="128">
        <v>17024</v>
      </c>
      <c r="L335" s="128">
        <v>3418</v>
      </c>
      <c r="M335" s="128">
        <v>9551</v>
      </c>
      <c r="N335" s="128">
        <v>23539</v>
      </c>
      <c r="O335" s="128">
        <v>39404</v>
      </c>
      <c r="P335" s="128">
        <v>10166</v>
      </c>
      <c r="Q335" s="128">
        <v>1747</v>
      </c>
      <c r="R335" s="128"/>
      <c r="S335" t="s">
        <v>212</v>
      </c>
      <c r="T335" s="128">
        <f t="shared" si="15"/>
        <v>154529</v>
      </c>
      <c r="U335" s="128">
        <v>117965000</v>
      </c>
      <c r="V335" s="128">
        <v>83019874.618405119</v>
      </c>
      <c r="W335" s="128">
        <v>5044</v>
      </c>
      <c r="X335" s="128">
        <v>3621</v>
      </c>
      <c r="Y335" s="128">
        <v>150</v>
      </c>
      <c r="Z335" s="128">
        <v>356</v>
      </c>
      <c r="AA335" s="128">
        <v>1010</v>
      </c>
      <c r="AB335" s="128">
        <v>157</v>
      </c>
      <c r="AC335" s="128">
        <v>382</v>
      </c>
      <c r="AD335" s="128">
        <v>1268</v>
      </c>
      <c r="AE335" s="128">
        <v>115</v>
      </c>
      <c r="AF335" s="128">
        <f t="shared" si="16"/>
        <v>107480.87461840511</v>
      </c>
      <c r="AG335" s="128">
        <v>45054</v>
      </c>
      <c r="AH335" s="128">
        <f t="shared" si="17"/>
        <v>2385.6011590181806</v>
      </c>
      <c r="AI335" t="s">
        <v>118</v>
      </c>
      <c r="AM335" t="s">
        <v>208</v>
      </c>
      <c r="AN335" s="362">
        <v>1799.2014941278533</v>
      </c>
      <c r="AO335" t="s">
        <v>118</v>
      </c>
    </row>
    <row r="336" spans="1:41" x14ac:dyDescent="0.25">
      <c r="B336" t="s">
        <v>326</v>
      </c>
      <c r="C336" s="128">
        <v>435395</v>
      </c>
      <c r="D336" s="128">
        <v>11895</v>
      </c>
      <c r="E336" s="128">
        <v>546</v>
      </c>
      <c r="F336" s="128">
        <v>10304</v>
      </c>
      <c r="G336" s="128">
        <v>95260</v>
      </c>
      <c r="H336" s="128">
        <v>21489</v>
      </c>
      <c r="I336" s="128">
        <v>12075</v>
      </c>
      <c r="J336" s="128">
        <v>17630</v>
      </c>
      <c r="K336" s="128">
        <v>7025</v>
      </c>
      <c r="L336" s="128">
        <v>19290</v>
      </c>
      <c r="M336" s="128">
        <v>32567</v>
      </c>
      <c r="N336" s="128">
        <v>79925</v>
      </c>
      <c r="O336" s="128">
        <v>103456</v>
      </c>
      <c r="P336" s="128">
        <v>23074</v>
      </c>
      <c r="Q336" s="128">
        <v>7767</v>
      </c>
      <c r="R336" s="128"/>
      <c r="S336" t="s">
        <v>326</v>
      </c>
      <c r="T336" s="128">
        <f t="shared" si="15"/>
        <v>412650</v>
      </c>
      <c r="U336" s="128">
        <v>374137000</v>
      </c>
      <c r="V336" s="128">
        <v>250696938.99439532</v>
      </c>
      <c r="W336" s="128">
        <v>6998</v>
      </c>
      <c r="X336" s="128">
        <v>16892</v>
      </c>
      <c r="Y336" s="128">
        <v>468</v>
      </c>
      <c r="Z336" s="128">
        <v>1353</v>
      </c>
      <c r="AA336" s="128">
        <v>6091</v>
      </c>
      <c r="AB336" s="128">
        <v>347</v>
      </c>
      <c r="AC336" s="128">
        <v>280</v>
      </c>
      <c r="AD336" s="128">
        <v>2808</v>
      </c>
      <c r="AE336" s="128">
        <v>2701</v>
      </c>
      <c r="AF336" s="128">
        <f t="shared" si="16"/>
        <v>251271.93899439531</v>
      </c>
      <c r="AG336" s="128">
        <v>127052</v>
      </c>
      <c r="AH336" s="128">
        <f t="shared" si="17"/>
        <v>1977.7094338884497</v>
      </c>
      <c r="AI336" t="s">
        <v>441</v>
      </c>
      <c r="AM336" t="s">
        <v>609</v>
      </c>
      <c r="AN336" s="362">
        <v>1981.0231491765117</v>
      </c>
      <c r="AO336" t="s">
        <v>118</v>
      </c>
    </row>
    <row r="337" spans="2:44" x14ac:dyDescent="0.25">
      <c r="B337" t="s">
        <v>327</v>
      </c>
      <c r="C337" s="128">
        <v>26105</v>
      </c>
      <c r="D337" s="128">
        <v>204</v>
      </c>
      <c r="E337" s="128">
        <v>185</v>
      </c>
      <c r="F337" s="128">
        <v>1699</v>
      </c>
      <c r="G337" s="128">
        <v>8551</v>
      </c>
      <c r="H337" s="128">
        <v>4031</v>
      </c>
      <c r="I337" s="128">
        <v>897</v>
      </c>
      <c r="J337" s="128">
        <v>1165</v>
      </c>
      <c r="K337" s="128">
        <v>50</v>
      </c>
      <c r="L337" s="128">
        <v>401</v>
      </c>
      <c r="M337" s="128">
        <v>1128</v>
      </c>
      <c r="N337" s="128">
        <v>1426</v>
      </c>
      <c r="O337" s="128">
        <v>3624</v>
      </c>
      <c r="P337" s="128">
        <v>2679</v>
      </c>
      <c r="Q337" s="128">
        <v>398</v>
      </c>
      <c r="R337" s="128"/>
      <c r="S337" t="s">
        <v>327</v>
      </c>
      <c r="T337" s="128">
        <f t="shared" si="15"/>
        <v>24017</v>
      </c>
      <c r="U337" s="128">
        <v>16956000</v>
      </c>
      <c r="V337" s="128">
        <v>14656769.488351349</v>
      </c>
      <c r="W337" s="128">
        <v>1155</v>
      </c>
      <c r="X337" s="128">
        <v>973</v>
      </c>
      <c r="Y337" s="128">
        <v>5</v>
      </c>
      <c r="Z337" s="128">
        <v>57</v>
      </c>
      <c r="AA337" s="128">
        <v>110</v>
      </c>
      <c r="AB337" s="128">
        <v>27</v>
      </c>
      <c r="AC337" s="128">
        <v>0</v>
      </c>
      <c r="AD337" s="128">
        <v>0</v>
      </c>
      <c r="AE337" s="128">
        <v>0</v>
      </c>
      <c r="AF337" s="128">
        <f t="shared" si="16"/>
        <v>19390.769488351347</v>
      </c>
      <c r="AG337" s="128">
        <v>9447</v>
      </c>
      <c r="AH337" s="128">
        <f t="shared" si="17"/>
        <v>2052.5848934425048</v>
      </c>
      <c r="AI337" t="s">
        <v>467</v>
      </c>
      <c r="AM337" t="s">
        <v>140</v>
      </c>
      <c r="AN337" s="362">
        <v>2070.9830963620657</v>
      </c>
      <c r="AO337" t="s">
        <v>118</v>
      </c>
    </row>
    <row r="338" spans="2:44" x14ac:dyDescent="0.25">
      <c r="B338" t="s">
        <v>328</v>
      </c>
      <c r="C338" s="128">
        <v>136943</v>
      </c>
      <c r="D338" s="128">
        <v>20824</v>
      </c>
      <c r="E338" s="128">
        <v>2892</v>
      </c>
      <c r="F338" s="128">
        <v>7790</v>
      </c>
      <c r="G338" s="128">
        <v>25431</v>
      </c>
      <c r="H338" s="128">
        <v>3646</v>
      </c>
      <c r="I338" s="128">
        <v>4525</v>
      </c>
      <c r="J338" s="128">
        <v>2666</v>
      </c>
      <c r="K338" s="128">
        <v>215</v>
      </c>
      <c r="L338" s="128">
        <v>3581</v>
      </c>
      <c r="M338" s="128">
        <v>8636</v>
      </c>
      <c r="N338" s="128">
        <v>13982</v>
      </c>
      <c r="O338" s="128">
        <v>27788</v>
      </c>
      <c r="P338" s="128">
        <v>10723</v>
      </c>
      <c r="Q338" s="128">
        <v>5143</v>
      </c>
      <c r="R338" s="128"/>
      <c r="S338" t="s">
        <v>328</v>
      </c>
      <c r="T338" s="128">
        <f t="shared" si="15"/>
        <v>105437</v>
      </c>
      <c r="U338" s="128">
        <v>91769000</v>
      </c>
      <c r="V338" s="128">
        <v>69102964.715785623</v>
      </c>
      <c r="W338" s="128">
        <v>4240</v>
      </c>
      <c r="X338" s="128">
        <v>5479</v>
      </c>
      <c r="Y338" s="128">
        <v>303</v>
      </c>
      <c r="Z338" s="128">
        <v>359</v>
      </c>
      <c r="AA338" s="128">
        <v>1878</v>
      </c>
      <c r="AB338" s="128">
        <v>48</v>
      </c>
      <c r="AC338" s="128">
        <v>353</v>
      </c>
      <c r="AD338" s="128">
        <v>12</v>
      </c>
      <c r="AE338" s="128">
        <v>211</v>
      </c>
      <c r="AF338" s="128">
        <f t="shared" si="16"/>
        <v>69887.964715785623</v>
      </c>
      <c r="AG338" s="128">
        <v>46977</v>
      </c>
      <c r="AH338" s="128">
        <f t="shared" si="17"/>
        <v>1487.705999016234</v>
      </c>
      <c r="AI338" t="s">
        <v>467</v>
      </c>
      <c r="AM338" t="s">
        <v>209</v>
      </c>
      <c r="AN338" s="362">
        <v>1709.1463601637927</v>
      </c>
      <c r="AO338" t="s">
        <v>118</v>
      </c>
    </row>
    <row r="339" spans="2:44" x14ac:dyDescent="0.25">
      <c r="B339" t="s">
        <v>399</v>
      </c>
      <c r="C339" s="128">
        <v>60306</v>
      </c>
      <c r="D339" s="128">
        <v>0</v>
      </c>
      <c r="E339" s="128">
        <v>380</v>
      </c>
      <c r="F339" s="128">
        <v>2240</v>
      </c>
      <c r="G339" s="128">
        <v>12992</v>
      </c>
      <c r="H339" s="128">
        <v>5647</v>
      </c>
      <c r="I339" s="128">
        <v>1620</v>
      </c>
      <c r="J339" s="128">
        <v>3059</v>
      </c>
      <c r="K339" s="128">
        <v>1982</v>
      </c>
      <c r="L339" s="128">
        <v>1510</v>
      </c>
      <c r="M339" s="128">
        <v>4112</v>
      </c>
      <c r="N339" s="128">
        <v>7353</v>
      </c>
      <c r="O339" s="128">
        <v>13299</v>
      </c>
      <c r="P339" s="128">
        <v>5097</v>
      </c>
      <c r="Q339" s="128">
        <v>1015</v>
      </c>
      <c r="R339" s="128"/>
      <c r="S339" t="s">
        <v>399</v>
      </c>
      <c r="T339" s="128">
        <f t="shared" si="15"/>
        <v>57686</v>
      </c>
      <c r="U339" s="128">
        <v>45493000</v>
      </c>
      <c r="V339" s="128">
        <v>34466950.947291464</v>
      </c>
      <c r="W339" s="128">
        <v>2642</v>
      </c>
      <c r="X339" s="128">
        <v>3256</v>
      </c>
      <c r="Y339" s="128">
        <v>2</v>
      </c>
      <c r="Z339" s="128">
        <v>137</v>
      </c>
      <c r="AA339" s="128">
        <v>1227</v>
      </c>
      <c r="AB339" s="128">
        <v>104</v>
      </c>
      <c r="AC339" s="128">
        <v>160</v>
      </c>
      <c r="AD339" s="128">
        <v>0</v>
      </c>
      <c r="AE339" s="128">
        <v>28</v>
      </c>
      <c r="AF339" s="128">
        <f t="shared" si="16"/>
        <v>39103.950947291465</v>
      </c>
      <c r="AG339" s="128">
        <v>22513</v>
      </c>
      <c r="AH339" s="128">
        <f t="shared" si="17"/>
        <v>1736.9498044370571</v>
      </c>
      <c r="AI339" t="s">
        <v>467</v>
      </c>
      <c r="AM339" t="s">
        <v>210</v>
      </c>
      <c r="AN339" s="362">
        <v>2057.8001644819428</v>
      </c>
      <c r="AO339" t="s">
        <v>118</v>
      </c>
    </row>
    <row r="340" spans="2:44" x14ac:dyDescent="0.25">
      <c r="B340" t="s">
        <v>213</v>
      </c>
      <c r="C340" s="128">
        <v>195692</v>
      </c>
      <c r="D340" s="128">
        <v>7996</v>
      </c>
      <c r="E340" s="128">
        <v>2350</v>
      </c>
      <c r="F340" s="128">
        <v>11232</v>
      </c>
      <c r="G340" s="128">
        <v>49719</v>
      </c>
      <c r="H340" s="128">
        <v>7716</v>
      </c>
      <c r="I340" s="128">
        <v>3388</v>
      </c>
      <c r="J340" s="128">
        <v>3908</v>
      </c>
      <c r="K340" s="128">
        <v>3531</v>
      </c>
      <c r="L340" s="128">
        <v>5118</v>
      </c>
      <c r="M340" s="128">
        <v>9950</v>
      </c>
      <c r="N340" s="128">
        <v>30294</v>
      </c>
      <c r="O340" s="128">
        <v>46275</v>
      </c>
      <c r="P340" s="128">
        <v>12256</v>
      </c>
      <c r="Q340" s="128">
        <v>2189</v>
      </c>
      <c r="R340" s="128"/>
      <c r="S340" t="s">
        <v>213</v>
      </c>
      <c r="T340" s="128">
        <f t="shared" si="15"/>
        <v>174114</v>
      </c>
      <c r="U340" s="128">
        <v>161957000</v>
      </c>
      <c r="V340" s="128">
        <v>108377834.64314547</v>
      </c>
      <c r="W340" s="128">
        <v>3730</v>
      </c>
      <c r="X340" s="128">
        <v>6473</v>
      </c>
      <c r="Y340" s="128">
        <v>202</v>
      </c>
      <c r="Z340" s="128">
        <v>450</v>
      </c>
      <c r="AA340" s="128">
        <v>1444</v>
      </c>
      <c r="AB340" s="128">
        <v>275</v>
      </c>
      <c r="AC340" s="128">
        <v>188</v>
      </c>
      <c r="AD340" s="128">
        <v>2722</v>
      </c>
      <c r="AE340" s="128">
        <v>840</v>
      </c>
      <c r="AF340" s="128">
        <f t="shared" si="16"/>
        <v>104210.83464314547</v>
      </c>
      <c r="AG340" s="128">
        <v>48515</v>
      </c>
      <c r="AH340" s="128">
        <f t="shared" si="17"/>
        <v>2148.0126691362561</v>
      </c>
      <c r="AI340" t="s">
        <v>441</v>
      </c>
      <c r="AM340" t="s">
        <v>282</v>
      </c>
      <c r="AN340" s="362">
        <v>1692.9471898690738</v>
      </c>
      <c r="AO340" t="s">
        <v>118</v>
      </c>
    </row>
    <row r="341" spans="2:44" x14ac:dyDescent="0.25">
      <c r="B341" t="s">
        <v>163</v>
      </c>
      <c r="C341" s="128">
        <v>68011</v>
      </c>
      <c r="D341" s="128">
        <v>2768</v>
      </c>
      <c r="E341" s="128">
        <v>544</v>
      </c>
      <c r="F341" s="128">
        <v>3625</v>
      </c>
      <c r="G341" s="128">
        <v>14763</v>
      </c>
      <c r="H341" s="128">
        <v>5754</v>
      </c>
      <c r="I341" s="128">
        <v>1864</v>
      </c>
      <c r="J341" s="128">
        <v>2592</v>
      </c>
      <c r="K341" s="128">
        <v>7126</v>
      </c>
      <c r="L341" s="128">
        <v>1851</v>
      </c>
      <c r="M341" s="128">
        <v>2988</v>
      </c>
      <c r="N341" s="128">
        <v>5556</v>
      </c>
      <c r="O341" s="128">
        <v>12240</v>
      </c>
      <c r="P341" s="128">
        <v>4463</v>
      </c>
      <c r="Q341" s="128">
        <v>2117</v>
      </c>
      <c r="R341" s="128"/>
      <c r="S341" t="s">
        <v>163</v>
      </c>
      <c r="T341" s="128">
        <f t="shared" si="15"/>
        <v>61074</v>
      </c>
      <c r="U341" s="128">
        <v>44136000</v>
      </c>
      <c r="V341" s="128">
        <v>37537571.788796857</v>
      </c>
      <c r="W341" s="128">
        <v>3014</v>
      </c>
      <c r="X341" s="128">
        <v>1866</v>
      </c>
      <c r="Y341" s="128">
        <v>408</v>
      </c>
      <c r="Z341" s="128">
        <v>232</v>
      </c>
      <c r="AA341" s="128">
        <v>959</v>
      </c>
      <c r="AB341" s="128">
        <v>330</v>
      </c>
      <c r="AC341" s="128">
        <v>64</v>
      </c>
      <c r="AD341" s="128">
        <v>0</v>
      </c>
      <c r="AE341" s="128">
        <v>357</v>
      </c>
      <c r="AF341" s="128">
        <f t="shared" si="16"/>
        <v>47245.571788796857</v>
      </c>
      <c r="AG341" s="128">
        <v>23369</v>
      </c>
      <c r="AH341" s="128">
        <f t="shared" si="17"/>
        <v>2021.719876280408</v>
      </c>
      <c r="AI341" t="s">
        <v>467</v>
      </c>
      <c r="AM341" t="s">
        <v>237</v>
      </c>
      <c r="AN341" s="362">
        <v>1606.4188496774045</v>
      </c>
      <c r="AO341" t="s">
        <v>118</v>
      </c>
    </row>
    <row r="342" spans="2:44" x14ac:dyDescent="0.25">
      <c r="B342" t="s">
        <v>329</v>
      </c>
      <c r="C342" s="128">
        <v>162626</v>
      </c>
      <c r="D342" s="128">
        <v>2732</v>
      </c>
      <c r="E342" s="128">
        <v>3644</v>
      </c>
      <c r="F342" s="128">
        <v>8245</v>
      </c>
      <c r="G342" s="128">
        <v>23660</v>
      </c>
      <c r="H342" s="128">
        <v>10830</v>
      </c>
      <c r="I342" s="128">
        <v>4452</v>
      </c>
      <c r="J342" s="128">
        <v>6186</v>
      </c>
      <c r="K342" s="128">
        <v>2567</v>
      </c>
      <c r="L342" s="128">
        <v>4402</v>
      </c>
      <c r="M342" s="128">
        <v>7753</v>
      </c>
      <c r="N342" s="128">
        <v>34364</v>
      </c>
      <c r="O342" s="128">
        <v>37872</v>
      </c>
      <c r="P342" s="128">
        <v>14541</v>
      </c>
      <c r="Q342" s="128">
        <v>1768</v>
      </c>
      <c r="R342" s="128"/>
      <c r="S342" t="s">
        <v>329</v>
      </c>
      <c r="T342" s="128">
        <f t="shared" si="15"/>
        <v>148005</v>
      </c>
      <c r="U342" s="128">
        <v>138050000</v>
      </c>
      <c r="V342" s="128">
        <v>91758384.880459502</v>
      </c>
      <c r="W342" s="128">
        <v>6984</v>
      </c>
      <c r="X342" s="128">
        <v>7001</v>
      </c>
      <c r="Y342" s="128">
        <v>799</v>
      </c>
      <c r="Z342" s="128">
        <v>605</v>
      </c>
      <c r="AA342" s="128">
        <v>1260</v>
      </c>
      <c r="AB342" s="128">
        <v>342</v>
      </c>
      <c r="AC342" s="128">
        <v>0</v>
      </c>
      <c r="AD342" s="128">
        <v>202</v>
      </c>
      <c r="AE342" s="128">
        <v>1148</v>
      </c>
      <c r="AF342" s="128">
        <f t="shared" si="16"/>
        <v>83372.384880459504</v>
      </c>
      <c r="AG342" s="128">
        <v>45013</v>
      </c>
      <c r="AH342" s="128">
        <f t="shared" si="17"/>
        <v>1852.1845884624331</v>
      </c>
      <c r="AI342" t="s">
        <v>118</v>
      </c>
      <c r="AM342" t="s">
        <v>212</v>
      </c>
      <c r="AN342" s="362">
        <v>2385.6011590181806</v>
      </c>
      <c r="AO342" t="s">
        <v>118</v>
      </c>
      <c r="AP342" s="86">
        <f>_xlfn.QUARTILE.INC(AN231:AN343,3)</f>
        <v>1935.1045299901893</v>
      </c>
      <c r="AQ342">
        <f>5%*AP342</f>
        <v>96.755226499509476</v>
      </c>
      <c r="AR342">
        <f>SUM(AP342,AQ342)</f>
        <v>2031.8597564896988</v>
      </c>
    </row>
    <row r="343" spans="2:44" x14ac:dyDescent="0.25">
      <c r="B343" t="s">
        <v>164</v>
      </c>
      <c r="C343" s="128">
        <v>660107</v>
      </c>
      <c r="D343" s="128">
        <v>97517</v>
      </c>
      <c r="E343" s="128">
        <v>5257</v>
      </c>
      <c r="F343" s="128">
        <v>20874</v>
      </c>
      <c r="G343" s="128">
        <v>94232</v>
      </c>
      <c r="H343" s="128">
        <v>44037</v>
      </c>
      <c r="I343" s="128">
        <v>12959</v>
      </c>
      <c r="J343" s="128">
        <v>19263</v>
      </c>
      <c r="K343" s="128">
        <v>3184</v>
      </c>
      <c r="L343" s="128">
        <v>16362</v>
      </c>
      <c r="M343" s="128">
        <v>41319</v>
      </c>
      <c r="N343" s="128">
        <v>78306</v>
      </c>
      <c r="O343" s="128">
        <v>199276</v>
      </c>
      <c r="P343" s="128">
        <v>24942</v>
      </c>
      <c r="Q343" s="128">
        <v>2966</v>
      </c>
      <c r="R343" s="128"/>
      <c r="S343" t="s">
        <v>164</v>
      </c>
      <c r="T343" s="128">
        <f t="shared" si="15"/>
        <v>536459</v>
      </c>
      <c r="U343" s="128">
        <v>475691000</v>
      </c>
      <c r="V343" s="128">
        <v>273160967.27279735</v>
      </c>
      <c r="W343" s="128">
        <v>7853</v>
      </c>
      <c r="X343" s="128">
        <v>17063</v>
      </c>
      <c r="Y343" s="128">
        <v>1161</v>
      </c>
      <c r="Z343" s="128">
        <v>1855</v>
      </c>
      <c r="AA343" s="128">
        <v>4614</v>
      </c>
      <c r="AB343" s="128">
        <v>828</v>
      </c>
      <c r="AC343" s="128">
        <v>531</v>
      </c>
      <c r="AD343" s="128">
        <v>12265</v>
      </c>
      <c r="AE343" s="128">
        <v>1107</v>
      </c>
      <c r="AF343" s="128">
        <f t="shared" si="16"/>
        <v>286651.96727279737</v>
      </c>
      <c r="AG343" s="128">
        <v>132493</v>
      </c>
      <c r="AH343" s="128">
        <f t="shared" si="17"/>
        <v>2163.5253732106403</v>
      </c>
      <c r="AI343" t="s">
        <v>441</v>
      </c>
      <c r="AM343" t="s">
        <v>329</v>
      </c>
      <c r="AN343" s="362">
        <v>1852.1845884624331</v>
      </c>
      <c r="AO343" t="s">
        <v>118</v>
      </c>
      <c r="AP343" s="86">
        <f>_xlfn.QUARTILE.INC(AN231:AN343,1)</f>
        <v>1709.1463601637927</v>
      </c>
      <c r="AQ343">
        <f>5%*AP343</f>
        <v>85.457318008189645</v>
      </c>
      <c r="AR343">
        <f>SUM(AP343,-AQ343)</f>
        <v>1623.6890421556031</v>
      </c>
    </row>
    <row r="344" spans="2:44" x14ac:dyDescent="0.25">
      <c r="B344" t="s">
        <v>442</v>
      </c>
      <c r="C344" s="128">
        <f t="shared" ref="C344:Q344" si="18">SUM(C2:C343)</f>
        <v>68146479</v>
      </c>
      <c r="D344" s="128">
        <f t="shared" si="18"/>
        <v>3041754</v>
      </c>
      <c r="E344" s="128">
        <f t="shared" si="18"/>
        <v>755173</v>
      </c>
      <c r="F344" s="128">
        <f t="shared" si="18"/>
        <v>2922281</v>
      </c>
      <c r="G344" s="128">
        <f t="shared" si="18"/>
        <v>13712926</v>
      </c>
      <c r="H344" s="128">
        <f t="shared" si="18"/>
        <v>4422590</v>
      </c>
      <c r="I344" s="128">
        <f t="shared" si="18"/>
        <v>1718757</v>
      </c>
      <c r="J344" s="128">
        <f t="shared" si="18"/>
        <v>2856559</v>
      </c>
      <c r="K344" s="128">
        <f t="shared" si="18"/>
        <v>1365702</v>
      </c>
      <c r="L344" s="128">
        <f t="shared" si="18"/>
        <v>2239308</v>
      </c>
      <c r="M344" s="128">
        <f t="shared" si="18"/>
        <v>4283067</v>
      </c>
      <c r="N344" s="128">
        <f t="shared" si="18"/>
        <v>10243155</v>
      </c>
      <c r="O344" s="128">
        <f t="shared" si="18"/>
        <v>15164686</v>
      </c>
      <c r="P344" s="128">
        <f t="shared" si="18"/>
        <v>4518716</v>
      </c>
      <c r="Q344" s="128">
        <f t="shared" si="18"/>
        <v>1164901</v>
      </c>
      <c r="R344" s="128"/>
      <c r="S344" t="s">
        <v>442</v>
      </c>
      <c r="T344" s="128">
        <f>SUM(T2:T343)</f>
        <v>61427271</v>
      </c>
      <c r="U344" s="128">
        <v>53600028000</v>
      </c>
      <c r="V344" s="128">
        <v>34679575821.540489</v>
      </c>
      <c r="W344" s="128">
        <v>1851110</v>
      </c>
      <c r="X344" s="128">
        <v>2378283</v>
      </c>
      <c r="Y344" s="128">
        <v>120537</v>
      </c>
      <c r="Z344" s="128">
        <v>215645</v>
      </c>
      <c r="AA344" s="128">
        <v>612202</v>
      </c>
      <c r="AB344" s="128">
        <v>157888</v>
      </c>
      <c r="AC344" s="128">
        <v>428384</v>
      </c>
      <c r="AD344" s="128">
        <v>1191627</v>
      </c>
      <c r="AE344" s="128">
        <v>407506</v>
      </c>
      <c r="AF344" s="128">
        <f t="shared" si="16"/>
        <v>35143636.82154049</v>
      </c>
      <c r="AG344" s="128">
        <v>17815508</v>
      </c>
      <c r="AH344" s="128">
        <f t="shared" si="17"/>
        <v>1972.6429816955256</v>
      </c>
      <c r="AI344" t="s">
        <v>118</v>
      </c>
      <c r="AM344" s="207" t="s">
        <v>442</v>
      </c>
      <c r="AN344" s="362">
        <v>1972.6429816955256</v>
      </c>
      <c r="AO344" s="207" t="s">
        <v>118</v>
      </c>
    </row>
    <row r="345" spans="2:44" x14ac:dyDescent="0.25">
      <c r="F345" s="128"/>
      <c r="G345" s="128"/>
      <c r="H345" s="128"/>
      <c r="I345" s="128"/>
      <c r="J345" s="128"/>
      <c r="K345" s="128"/>
      <c r="L345" s="128"/>
      <c r="M345" s="128"/>
      <c r="N345" s="128"/>
      <c r="O345" s="128"/>
      <c r="P345" s="128"/>
      <c r="Q345" s="128"/>
      <c r="R345" s="128"/>
      <c r="T345" s="128"/>
      <c r="U345" s="128"/>
      <c r="W345" s="128"/>
      <c r="X345" s="128"/>
      <c r="Y345" s="128"/>
      <c r="Z345" s="128"/>
      <c r="AA345" s="128"/>
      <c r="AB345" s="128"/>
      <c r="AC345" s="128"/>
      <c r="AD345" s="128"/>
      <c r="AE345" s="128"/>
      <c r="AG345" s="128"/>
      <c r="AH345" s="128"/>
    </row>
    <row r="346" spans="2:44" x14ac:dyDescent="0.25">
      <c r="F346" s="128"/>
      <c r="G346" s="128"/>
      <c r="H346" s="128"/>
      <c r="I346" s="128"/>
      <c r="J346" s="128"/>
      <c r="K346" s="128"/>
      <c r="L346" s="128"/>
      <c r="M346" s="128"/>
      <c r="N346" s="128"/>
      <c r="O346" s="128"/>
      <c r="P346" s="128"/>
      <c r="Q346" s="128"/>
      <c r="R346" s="128"/>
      <c r="T346" s="128"/>
      <c r="U346" s="128"/>
      <c r="W346" s="128"/>
      <c r="X346" s="128"/>
      <c r="Y346" s="128"/>
      <c r="Z346" s="128"/>
      <c r="AA346" s="128"/>
      <c r="AB346" s="128"/>
      <c r="AC346" s="128"/>
      <c r="AD346" s="128"/>
      <c r="AE346" s="128"/>
      <c r="AG346" s="128"/>
      <c r="AH346" s="128"/>
    </row>
    <row r="347" spans="2:44" x14ac:dyDescent="0.25">
      <c r="F347" s="128"/>
      <c r="G347" s="128"/>
      <c r="H347" s="128"/>
      <c r="I347" s="128"/>
      <c r="J347" s="128"/>
      <c r="K347" s="128"/>
      <c r="L347" s="128"/>
      <c r="M347" s="128"/>
      <c r="N347" s="128"/>
      <c r="O347" s="128"/>
      <c r="P347" s="128"/>
      <c r="Q347" s="128"/>
      <c r="R347" s="128"/>
      <c r="T347" s="128"/>
      <c r="U347" s="128"/>
      <c r="W347" s="128"/>
      <c r="X347" s="128"/>
      <c r="Y347" s="128"/>
      <c r="Z347" s="128"/>
      <c r="AA347" s="128"/>
      <c r="AB347" s="128"/>
      <c r="AC347" s="128"/>
      <c r="AD347" s="128"/>
      <c r="AE347" s="128"/>
      <c r="AG347" s="128"/>
      <c r="AH347" s="128"/>
    </row>
    <row r="348" spans="2:44" x14ac:dyDescent="0.25">
      <c r="H348" s="129"/>
      <c r="T348" s="128"/>
    </row>
    <row r="349" spans="2:44" x14ac:dyDescent="0.25">
      <c r="H349" s="129"/>
      <c r="T349" s="128"/>
    </row>
    <row r="350" spans="2:44" x14ac:dyDescent="0.25">
      <c r="H350" s="129"/>
      <c r="T350" s="128"/>
    </row>
    <row r="351" spans="2:44" x14ac:dyDescent="0.25">
      <c r="H351" s="129"/>
      <c r="T351" s="128"/>
    </row>
    <row r="352" spans="2:44" x14ac:dyDescent="0.25">
      <c r="H352" s="129"/>
      <c r="T352" s="128"/>
    </row>
    <row r="353" spans="4:22" x14ac:dyDescent="0.25">
      <c r="H353" s="129"/>
      <c r="T353" s="128"/>
    </row>
    <row r="354" spans="4:22" x14ac:dyDescent="0.25">
      <c r="H354" s="129"/>
      <c r="T354" s="128"/>
    </row>
    <row r="355" spans="4:22" x14ac:dyDescent="0.25">
      <c r="H355" s="129"/>
      <c r="T355" s="128"/>
    </row>
    <row r="356" spans="4:22" ht="13" customHeight="1" x14ac:dyDescent="0.25">
      <c r="H356" s="129"/>
      <c r="T356" s="128"/>
    </row>
    <row r="357" spans="4:22" x14ac:dyDescent="0.25">
      <c r="D357" s="129"/>
      <c r="E357" s="129"/>
      <c r="F357" s="129"/>
      <c r="G357" s="129"/>
      <c r="H357" s="129"/>
      <c r="T357" s="128"/>
      <c r="V357"/>
    </row>
  </sheetData>
  <sheetProtection algorithmName="SHA-512" hashValue="88EcWmscnlkCk5chUhC1GQXkNJ0lfFmQb9LVdZ0ZCVIyc3gKs5gpxF8rF+I5Yx1wsHpjz4mjS+0AuxXzmIbtHg==" saltValue="RjK/Qf9NcgJuKJhoGGZSfg==" spinCount="100000" sheet="1" objects="1" scenarios="1"/>
  <sortState xmlns:xlrd2="http://schemas.microsoft.com/office/spreadsheetml/2017/richdata2" ref="AM2:AO343">
    <sortCondition ref="AO2:AO343"/>
  </sortState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45D27E-B342-4739-A040-97E56EA79473}">
  <sheetPr codeName="Blad11"/>
  <dimension ref="A1:CH367"/>
  <sheetViews>
    <sheetView zoomScaleNormal="100" workbookViewId="0">
      <pane xSplit="1" ySplit="1" topLeftCell="E2" activePane="bottomRight" state="frozen"/>
      <selection pane="topRight" activeCell="B1" sqref="B1"/>
      <selection pane="bottomLeft" activeCell="A2" sqref="A2"/>
      <selection pane="bottomRight" activeCell="O344" sqref="O344"/>
    </sheetView>
  </sheetViews>
  <sheetFormatPr defaultRowHeight="12.5" x14ac:dyDescent="0.25"/>
  <cols>
    <col min="1" max="1" width="28.08984375" bestFit="1" customWidth="1"/>
    <col min="2" max="2" width="19.54296875" bestFit="1" customWidth="1"/>
    <col min="3" max="3" width="14.54296875" bestFit="1" customWidth="1"/>
    <col min="4" max="4" width="7.81640625" bestFit="1" customWidth="1"/>
    <col min="5" max="5" width="17.81640625" bestFit="1" customWidth="1"/>
    <col min="6" max="9" width="17.1796875" bestFit="1" customWidth="1"/>
    <col min="10" max="10" width="18.1796875" bestFit="1" customWidth="1"/>
    <col min="11" max="11" width="22.6328125" bestFit="1" customWidth="1"/>
    <col min="12" max="12" width="22.453125" bestFit="1" customWidth="1"/>
    <col min="13" max="14" width="18.1796875" bestFit="1" customWidth="1"/>
    <col min="15" max="15" width="15.6328125" bestFit="1" customWidth="1"/>
    <col min="17" max="17" width="22.1796875" bestFit="1" customWidth="1"/>
    <col min="18" max="18" width="14.54296875" bestFit="1" customWidth="1"/>
    <col min="19" max="19" width="21.08984375" bestFit="1" customWidth="1"/>
    <col min="20" max="20" width="22.1796875" bestFit="1" customWidth="1"/>
    <col min="21" max="21" width="14.6328125" bestFit="1" customWidth="1"/>
    <col min="22" max="22" width="21.08984375" bestFit="1" customWidth="1"/>
    <col min="23" max="23" width="22.1796875" bestFit="1" customWidth="1"/>
    <col min="24" max="24" width="14.6328125" bestFit="1" customWidth="1"/>
    <col min="25" max="25" width="21.08984375" bestFit="1" customWidth="1"/>
    <col min="26" max="26" width="22.1796875" bestFit="1" customWidth="1"/>
    <col min="27" max="27" width="14.6328125" bestFit="1" customWidth="1"/>
    <col min="28" max="28" width="21.08984375" bestFit="1" customWidth="1"/>
    <col min="29" max="29" width="22.1796875" bestFit="1" customWidth="1"/>
    <col min="30" max="30" width="14.6328125" bestFit="1" customWidth="1"/>
    <col min="31" max="31" width="21.08984375" bestFit="1" customWidth="1"/>
    <col min="32" max="32" width="22.1796875" bestFit="1" customWidth="1"/>
    <col min="33" max="33" width="14.6328125" bestFit="1" customWidth="1"/>
    <col min="34" max="34" width="21.08984375" bestFit="1" customWidth="1"/>
    <col min="35" max="35" width="19.453125" bestFit="1" customWidth="1"/>
    <col min="36" max="36" width="19.08984375" bestFit="1" customWidth="1"/>
    <col min="37" max="37" width="25.6328125" bestFit="1" customWidth="1"/>
    <col min="38" max="38" width="19.1796875" bestFit="1" customWidth="1"/>
    <col min="39" max="39" width="18.90625" bestFit="1" customWidth="1"/>
    <col min="40" max="40" width="25.453125" bestFit="1" customWidth="1"/>
    <col min="41" max="41" width="22.1796875" bestFit="1" customWidth="1"/>
    <col min="42" max="42" width="14.6328125" bestFit="1" customWidth="1"/>
    <col min="43" max="43" width="21.08984375" bestFit="1" customWidth="1"/>
    <col min="44" max="44" width="32" bestFit="1" customWidth="1"/>
    <col min="45" max="45" width="14.6328125" bestFit="1" customWidth="1"/>
    <col min="46" max="46" width="21.08984375" bestFit="1" customWidth="1"/>
    <col min="47" max="47" width="19.6328125" bestFit="1" customWidth="1"/>
    <col min="48" max="48" width="19.36328125" bestFit="1" customWidth="1"/>
    <col min="49" max="49" width="25.90625" bestFit="1" customWidth="1"/>
    <col min="50" max="50" width="26.453125" bestFit="1" customWidth="1"/>
    <col min="52" max="52" width="28.08984375" bestFit="1" customWidth="1"/>
    <col min="53" max="53" width="34.08984375" style="128" bestFit="1" customWidth="1"/>
    <col min="54" max="54" width="12.81640625" style="128" bestFit="1" customWidth="1"/>
    <col min="55" max="55" width="16.08984375" style="128" bestFit="1" customWidth="1"/>
    <col min="56" max="56" width="12.6328125" style="128" bestFit="1" customWidth="1"/>
    <col min="57" max="57" width="30.6328125" style="128" bestFit="1" customWidth="1"/>
    <col min="58" max="58" width="32" style="128" bestFit="1" customWidth="1"/>
    <col min="59" max="59" width="23.26953125" bestFit="1" customWidth="1"/>
    <col min="60" max="60" width="11.6328125" bestFit="1" customWidth="1"/>
    <col min="61" max="61" width="35.36328125" bestFit="1" customWidth="1"/>
    <col min="62" max="62" width="26.6328125" bestFit="1" customWidth="1"/>
    <col min="63" max="63" width="20.6328125" bestFit="1" customWidth="1"/>
    <col min="64" max="64" width="23.453125" bestFit="1" customWidth="1"/>
    <col min="65" max="65" width="14.54296875" bestFit="1" customWidth="1"/>
    <col min="66" max="66" width="18.08984375" bestFit="1" customWidth="1"/>
    <col min="67" max="67" width="17.54296875" bestFit="1" customWidth="1"/>
    <col min="68" max="68" width="10.36328125" bestFit="1" customWidth="1"/>
    <col min="69" max="69" width="13.81640625" bestFit="1" customWidth="1"/>
    <col min="70" max="70" width="20.1796875" bestFit="1" customWidth="1"/>
    <col min="71" max="71" width="23.08984375" bestFit="1" customWidth="1"/>
    <col min="74" max="74" width="18.6328125" bestFit="1" customWidth="1"/>
    <col min="75" max="75" width="14.81640625" bestFit="1" customWidth="1"/>
    <col min="78" max="78" width="27.7265625" bestFit="1" customWidth="1"/>
    <col min="79" max="79" width="23.08984375" bestFit="1" customWidth="1"/>
    <col min="82" max="82" width="27.7265625" bestFit="1" customWidth="1"/>
    <col min="85" max="85" width="8.26953125" bestFit="1" customWidth="1"/>
  </cols>
  <sheetData>
    <row r="1" spans="1:80" x14ac:dyDescent="0.25">
      <c r="A1" t="s">
        <v>530</v>
      </c>
      <c r="B1" t="s">
        <v>798</v>
      </c>
      <c r="C1" t="s">
        <v>799</v>
      </c>
      <c r="D1" t="s">
        <v>800</v>
      </c>
      <c r="E1" t="s">
        <v>801</v>
      </c>
      <c r="F1" t="s">
        <v>802</v>
      </c>
      <c r="G1" t="s">
        <v>803</v>
      </c>
      <c r="H1" t="s">
        <v>804</v>
      </c>
      <c r="I1" t="s">
        <v>805</v>
      </c>
      <c r="J1" t="s">
        <v>806</v>
      </c>
      <c r="K1" t="s">
        <v>807</v>
      </c>
      <c r="L1" t="s">
        <v>808</v>
      </c>
      <c r="M1" t="s">
        <v>809</v>
      </c>
      <c r="N1" t="s">
        <v>810</v>
      </c>
      <c r="O1" t="s">
        <v>793</v>
      </c>
      <c r="Q1" t="s">
        <v>772</v>
      </c>
      <c r="R1" t="s">
        <v>754</v>
      </c>
      <c r="S1" t="s">
        <v>763</v>
      </c>
      <c r="T1" t="s">
        <v>773</v>
      </c>
      <c r="U1" t="s">
        <v>755</v>
      </c>
      <c r="V1" t="s">
        <v>764</v>
      </c>
      <c r="W1" t="s">
        <v>774</v>
      </c>
      <c r="X1" t="s">
        <v>756</v>
      </c>
      <c r="Y1" t="s">
        <v>765</v>
      </c>
      <c r="Z1" t="s">
        <v>775</v>
      </c>
      <c r="AA1" t="s">
        <v>757</v>
      </c>
      <c r="AB1" t="s">
        <v>766</v>
      </c>
      <c r="AC1" t="s">
        <v>776</v>
      </c>
      <c r="AD1" t="s">
        <v>758</v>
      </c>
      <c r="AE1" t="s">
        <v>767</v>
      </c>
      <c r="AF1" t="s">
        <v>777</v>
      </c>
      <c r="AG1" t="s">
        <v>759</v>
      </c>
      <c r="AH1" t="s">
        <v>768</v>
      </c>
      <c r="AI1" t="s">
        <v>792</v>
      </c>
      <c r="AJ1" t="s">
        <v>794</v>
      </c>
      <c r="AK1" t="s">
        <v>796</v>
      </c>
      <c r="AL1" t="s">
        <v>781</v>
      </c>
      <c r="AM1" t="s">
        <v>795</v>
      </c>
      <c r="AN1" t="s">
        <v>797</v>
      </c>
      <c r="AO1" t="s">
        <v>778</v>
      </c>
      <c r="AP1" t="s">
        <v>760</v>
      </c>
      <c r="AQ1" t="s">
        <v>769</v>
      </c>
      <c r="AR1" t="s">
        <v>779</v>
      </c>
      <c r="AS1" t="s">
        <v>761</v>
      </c>
      <c r="AT1" t="s">
        <v>770</v>
      </c>
      <c r="AU1" t="s">
        <v>780</v>
      </c>
      <c r="AV1" t="s">
        <v>762</v>
      </c>
      <c r="AW1" t="s">
        <v>771</v>
      </c>
      <c r="AX1" t="s">
        <v>735</v>
      </c>
      <c r="AZ1" t="s">
        <v>858</v>
      </c>
      <c r="BA1" s="128" t="s">
        <v>859</v>
      </c>
      <c r="BB1" s="128" t="s">
        <v>860</v>
      </c>
      <c r="BC1" s="128" t="s">
        <v>861</v>
      </c>
      <c r="BD1" s="128" t="s">
        <v>862</v>
      </c>
      <c r="BE1" s="128" t="s">
        <v>863</v>
      </c>
      <c r="BF1" s="128" t="s">
        <v>864</v>
      </c>
      <c r="BG1" t="s">
        <v>865</v>
      </c>
      <c r="BH1" t="s">
        <v>866</v>
      </c>
      <c r="BI1" t="s">
        <v>867</v>
      </c>
      <c r="BJ1" t="s">
        <v>868</v>
      </c>
      <c r="BK1" t="s">
        <v>869</v>
      </c>
      <c r="BL1" t="s">
        <v>870</v>
      </c>
      <c r="BM1" t="s">
        <v>871</v>
      </c>
      <c r="BN1" t="s">
        <v>931</v>
      </c>
      <c r="BO1" t="s">
        <v>932</v>
      </c>
      <c r="BP1" t="s">
        <v>938</v>
      </c>
      <c r="BQ1" t="s">
        <v>939</v>
      </c>
      <c r="BR1" t="s">
        <v>940</v>
      </c>
      <c r="BS1" t="s">
        <v>941</v>
      </c>
      <c r="BT1" t="s">
        <v>790</v>
      </c>
      <c r="BU1" t="s">
        <v>942</v>
      </c>
      <c r="BZ1" t="s">
        <v>530</v>
      </c>
      <c r="CA1" t="s">
        <v>941</v>
      </c>
      <c r="CB1" t="s">
        <v>933</v>
      </c>
    </row>
    <row r="2" spans="1:80" ht="14.5" x14ac:dyDescent="0.25">
      <c r="A2" t="s">
        <v>106</v>
      </c>
      <c r="B2">
        <v>14561</v>
      </c>
      <c r="C2">
        <v>2599</v>
      </c>
      <c r="D2">
        <v>195</v>
      </c>
      <c r="E2">
        <f>SUM(Q2,-R2,-S2)</f>
        <v>4487</v>
      </c>
      <c r="F2">
        <f>SUM(T2,-U2,-V2)</f>
        <v>1665</v>
      </c>
      <c r="G2">
        <f>SUM(W2,-X2,-Y2)</f>
        <v>2304</v>
      </c>
      <c r="H2">
        <f>SUM(Z2,-AA2,-AB2)</f>
        <v>722</v>
      </c>
      <c r="I2">
        <f>SUM(AC2,-AD2,-AE2)</f>
        <v>1137</v>
      </c>
      <c r="J2">
        <f>SUM(AF2,-AG2,-AH2)</f>
        <v>5576</v>
      </c>
      <c r="K2">
        <f>SUM(AI2,-AJ2,-AK2)</f>
        <v>8292</v>
      </c>
      <c r="L2">
        <f>SUM(AL2,-AM2,-AN2)</f>
        <v>16347</v>
      </c>
      <c r="M2">
        <f>SUM(AO2,-AP2,-AQ2)</f>
        <v>5077</v>
      </c>
      <c r="N2">
        <f>SUM(AR2,-AS2,-AT2,AU2)</f>
        <v>2297</v>
      </c>
      <c r="O2">
        <f>SUM(B2:N2)</f>
        <v>65259</v>
      </c>
      <c r="Q2">
        <v>13440</v>
      </c>
      <c r="R2">
        <v>8074</v>
      </c>
      <c r="S2">
        <v>879</v>
      </c>
      <c r="T2">
        <v>1854</v>
      </c>
      <c r="U2">
        <v>161</v>
      </c>
      <c r="V2">
        <v>28</v>
      </c>
      <c r="W2">
        <v>3332</v>
      </c>
      <c r="X2">
        <v>638</v>
      </c>
      <c r="Y2">
        <v>390</v>
      </c>
      <c r="Z2" s="270">
        <v>797</v>
      </c>
      <c r="AA2">
        <v>75</v>
      </c>
      <c r="AB2">
        <v>0</v>
      </c>
      <c r="AC2">
        <v>1835</v>
      </c>
      <c r="AD2">
        <v>271</v>
      </c>
      <c r="AE2">
        <v>427</v>
      </c>
      <c r="AF2">
        <v>7558</v>
      </c>
      <c r="AG2">
        <v>1576</v>
      </c>
      <c r="AH2">
        <v>406</v>
      </c>
      <c r="AI2">
        <v>8416</v>
      </c>
      <c r="AJ2">
        <v>124</v>
      </c>
      <c r="AK2">
        <v>0</v>
      </c>
      <c r="AL2">
        <v>17600</v>
      </c>
      <c r="AM2">
        <v>1101</v>
      </c>
      <c r="AN2">
        <v>152</v>
      </c>
      <c r="AO2">
        <v>6247</v>
      </c>
      <c r="AP2">
        <v>878</v>
      </c>
      <c r="AQ2">
        <v>292</v>
      </c>
      <c r="AR2">
        <v>1722</v>
      </c>
      <c r="AS2">
        <v>1590</v>
      </c>
      <c r="AT2">
        <v>25</v>
      </c>
      <c r="AU2">
        <v>2190</v>
      </c>
      <c r="AV2">
        <v>73</v>
      </c>
      <c r="AW2">
        <v>0</v>
      </c>
      <c r="AX2">
        <f>SUM(D2,Q2,T2,W2,Z2,AC2,AF2,AI2,AL2,AO2,AR2,AU2)</f>
        <v>65186</v>
      </c>
      <c r="AZ2" t="s">
        <v>106</v>
      </c>
      <c r="BA2" s="128">
        <v>60202</v>
      </c>
      <c r="BB2" s="128">
        <v>2071490</v>
      </c>
      <c r="BC2" s="128">
        <v>0</v>
      </c>
      <c r="BD2" s="128">
        <v>124698</v>
      </c>
      <c r="BE2" s="128">
        <v>453925.98</v>
      </c>
      <c r="BF2" s="128">
        <v>5617809</v>
      </c>
      <c r="BG2" s="271">
        <v>0</v>
      </c>
      <c r="BH2">
        <v>2051</v>
      </c>
      <c r="BI2">
        <v>2590</v>
      </c>
      <c r="BJ2">
        <v>337</v>
      </c>
      <c r="BK2">
        <v>130</v>
      </c>
      <c r="BL2">
        <v>557</v>
      </c>
      <c r="BM2">
        <v>25</v>
      </c>
      <c r="BN2" s="128">
        <v>1785</v>
      </c>
      <c r="BO2" s="128">
        <v>0</v>
      </c>
      <c r="BP2" s="128">
        <v>35</v>
      </c>
      <c r="BQ2" s="128">
        <f>SUM(1000*BA2,-BB2,-BC2,-BD2,-BE2,-BF2,-BG2,-1000*BH2,-1000*BI2,-1000*BJ2,-1000*BK2,-1000*BL2,-1000*BM2,-1000*BN2,-1000*BO2,-1000*BP2)</f>
        <v>44424077.020000003</v>
      </c>
      <c r="BR2">
        <v>25392</v>
      </c>
      <c r="BS2" s="128">
        <f t="shared" ref="BS2:BS62" si="0">BQ2/BR2</f>
        <v>1749.530443446755</v>
      </c>
      <c r="BT2" t="s">
        <v>118</v>
      </c>
      <c r="BU2" s="129">
        <f>SUM(BQ2,1000*BP2)/BR2</f>
        <v>1750.9088303402648</v>
      </c>
      <c r="BV2" t="s">
        <v>816</v>
      </c>
      <c r="BW2">
        <v>1384</v>
      </c>
      <c r="BZ2" t="s">
        <v>239</v>
      </c>
      <c r="CA2">
        <v>2018.5952740058028</v>
      </c>
      <c r="CB2" t="s">
        <v>441</v>
      </c>
    </row>
    <row r="3" spans="1:80" ht="14.5" x14ac:dyDescent="0.25">
      <c r="A3" t="s">
        <v>238</v>
      </c>
      <c r="B3">
        <v>1951</v>
      </c>
      <c r="C3">
        <v>4140</v>
      </c>
      <c r="D3">
        <v>90</v>
      </c>
      <c r="E3">
        <f t="shared" ref="E3:E63" si="1">SUM(Q3,-R3,-S3)</f>
        <v>11462</v>
      </c>
      <c r="F3">
        <f t="shared" ref="F3:F63" si="2">SUM(T3,-U3,-V3)</f>
        <v>3083</v>
      </c>
      <c r="G3">
        <f t="shared" ref="G3:G63" si="3">SUM(W3,-X3,-Y3)</f>
        <v>6645</v>
      </c>
      <c r="H3">
        <f t="shared" ref="H3:H63" si="4">SUM(Z3,-AA3,-AB3)</f>
        <v>35144</v>
      </c>
      <c r="I3">
        <f t="shared" ref="I3:I63" si="5">SUM(AC3,-AD3,-AE3)</f>
        <v>1553</v>
      </c>
      <c r="J3">
        <f t="shared" ref="J3:J63" si="6">SUM(AF3,-AG3,-AH3)</f>
        <v>6900</v>
      </c>
      <c r="K3">
        <f t="shared" ref="K3:K63" si="7">SUM(AI3,-AJ3,-AK3)</f>
        <v>6245</v>
      </c>
      <c r="L3">
        <f t="shared" ref="L3:L63" si="8">SUM(AL3,-AM3,-AN3)</f>
        <v>15846</v>
      </c>
      <c r="M3">
        <f t="shared" ref="M3:M63" si="9">SUM(AO3,-AP3,-AQ3)</f>
        <v>6720</v>
      </c>
      <c r="N3">
        <f t="shared" ref="N3:N66" si="10">SUM(AR3,-AS3,-AT3,AU3)</f>
        <v>10701</v>
      </c>
      <c r="O3">
        <f t="shared" ref="O3:O63" si="11">SUM(B3:N3)</f>
        <v>110480</v>
      </c>
      <c r="Q3">
        <v>14100</v>
      </c>
      <c r="R3">
        <v>1951</v>
      </c>
      <c r="S3">
        <v>687</v>
      </c>
      <c r="T3">
        <v>3083</v>
      </c>
      <c r="U3">
        <v>0</v>
      </c>
      <c r="V3">
        <v>0</v>
      </c>
      <c r="W3">
        <v>7457</v>
      </c>
      <c r="X3">
        <v>0</v>
      </c>
      <c r="Y3">
        <v>812</v>
      </c>
      <c r="Z3" s="270">
        <v>35146</v>
      </c>
      <c r="AA3">
        <v>0</v>
      </c>
      <c r="AB3">
        <v>2</v>
      </c>
      <c r="AC3">
        <v>2633</v>
      </c>
      <c r="AD3">
        <v>0</v>
      </c>
      <c r="AE3">
        <v>1080</v>
      </c>
      <c r="AF3">
        <v>7784</v>
      </c>
      <c r="AG3">
        <v>0</v>
      </c>
      <c r="AH3">
        <v>884</v>
      </c>
      <c r="AI3">
        <v>6245</v>
      </c>
      <c r="AJ3">
        <v>0</v>
      </c>
      <c r="AK3">
        <v>0</v>
      </c>
      <c r="AL3">
        <v>15846</v>
      </c>
      <c r="AM3">
        <v>0</v>
      </c>
      <c r="AN3">
        <v>0</v>
      </c>
      <c r="AO3">
        <v>7395</v>
      </c>
      <c r="AP3">
        <v>0</v>
      </c>
      <c r="AQ3">
        <v>675</v>
      </c>
      <c r="AR3">
        <v>3312</v>
      </c>
      <c r="AS3">
        <v>0</v>
      </c>
      <c r="AT3">
        <v>0</v>
      </c>
      <c r="AU3">
        <v>7389</v>
      </c>
      <c r="AV3">
        <v>0</v>
      </c>
      <c r="AW3">
        <v>0</v>
      </c>
      <c r="AX3">
        <f t="shared" ref="AX3:AX63" si="12">SUM(D3,Q3,T3,W3,Z3,AC3,AF3,AI3,AL3,AO3,AR3,AU3)</f>
        <v>110480</v>
      </c>
      <c r="AZ3" t="s">
        <v>238</v>
      </c>
      <c r="BA3" s="128">
        <v>98861</v>
      </c>
      <c r="BB3" s="128">
        <v>677391</v>
      </c>
      <c r="BC3" s="128">
        <v>0</v>
      </c>
      <c r="BD3" s="128">
        <v>1003074</v>
      </c>
      <c r="BE3" s="128">
        <v>451982.04000000004</v>
      </c>
      <c r="BF3" s="128">
        <v>4154787</v>
      </c>
      <c r="BG3" s="271">
        <v>0</v>
      </c>
      <c r="BH3">
        <v>2759</v>
      </c>
      <c r="BI3">
        <v>3639</v>
      </c>
      <c r="BJ3">
        <v>337</v>
      </c>
      <c r="BK3">
        <v>539</v>
      </c>
      <c r="BL3">
        <v>2515</v>
      </c>
      <c r="BM3">
        <v>391</v>
      </c>
      <c r="BN3" s="128">
        <v>746</v>
      </c>
      <c r="BO3" s="128">
        <v>0</v>
      </c>
      <c r="BP3" s="128">
        <v>2243</v>
      </c>
      <c r="BQ3" s="128">
        <f t="shared" ref="BQ3:BQ66" si="13">SUM(1000*BA3,-BB3,-BC3,-BD3,-BE3,-BF3,-BG3,-1000*BH3,-1000*BI3,-1000*BJ3,-1000*BK3,-1000*BL3,-1000*BM3,-1000*BN3,-1000*BO3,-1000*BP3)</f>
        <v>79404765.959999993</v>
      </c>
      <c r="BR3">
        <v>31986</v>
      </c>
      <c r="BS3" s="128">
        <f t="shared" si="0"/>
        <v>2482.4850234477581</v>
      </c>
      <c r="BT3" t="s">
        <v>467</v>
      </c>
      <c r="BU3" s="129">
        <f t="shared" ref="BU3:BU66" si="14">SUM(BQ3,1000*BP3)/BR3</f>
        <v>2552.6094528856374</v>
      </c>
      <c r="BV3" t="s">
        <v>817</v>
      </c>
      <c r="BW3">
        <v>1747</v>
      </c>
      <c r="BZ3" t="s">
        <v>141</v>
      </c>
      <c r="CA3">
        <v>2408.8660110889091</v>
      </c>
      <c r="CB3" t="s">
        <v>441</v>
      </c>
    </row>
    <row r="4" spans="1:80" ht="14.5" x14ac:dyDescent="0.25">
      <c r="A4" t="s">
        <v>165</v>
      </c>
      <c r="B4">
        <v>13904</v>
      </c>
      <c r="C4">
        <v>2032</v>
      </c>
      <c r="D4">
        <v>500</v>
      </c>
      <c r="E4">
        <f t="shared" si="1"/>
        <v>4811</v>
      </c>
      <c r="F4">
        <f t="shared" si="2"/>
        <v>1835</v>
      </c>
      <c r="G4">
        <f t="shared" si="3"/>
        <v>1330</v>
      </c>
      <c r="H4">
        <f t="shared" si="4"/>
        <v>204</v>
      </c>
      <c r="I4">
        <f t="shared" si="5"/>
        <v>1313</v>
      </c>
      <c r="J4">
        <f t="shared" si="6"/>
        <v>3176</v>
      </c>
      <c r="K4">
        <f t="shared" si="7"/>
        <v>16138</v>
      </c>
      <c r="L4">
        <f t="shared" si="8"/>
        <v>14374</v>
      </c>
      <c r="M4">
        <f t="shared" si="9"/>
        <v>3329</v>
      </c>
      <c r="N4">
        <f t="shared" si="10"/>
        <v>1241</v>
      </c>
      <c r="O4">
        <f t="shared" si="11"/>
        <v>64187</v>
      </c>
      <c r="Q4">
        <v>12058</v>
      </c>
      <c r="R4">
        <v>6719</v>
      </c>
      <c r="S4">
        <v>528</v>
      </c>
      <c r="T4">
        <v>2537</v>
      </c>
      <c r="U4">
        <v>649</v>
      </c>
      <c r="V4">
        <v>53</v>
      </c>
      <c r="W4">
        <v>2594</v>
      </c>
      <c r="X4">
        <v>965</v>
      </c>
      <c r="Y4">
        <v>299</v>
      </c>
      <c r="Z4" s="270">
        <v>283</v>
      </c>
      <c r="AA4">
        <v>79</v>
      </c>
      <c r="AB4">
        <v>0</v>
      </c>
      <c r="AC4">
        <v>1934</v>
      </c>
      <c r="AD4">
        <v>115</v>
      </c>
      <c r="AE4">
        <v>506</v>
      </c>
      <c r="AF4">
        <v>4880</v>
      </c>
      <c r="AG4">
        <v>1522</v>
      </c>
      <c r="AH4">
        <v>182</v>
      </c>
      <c r="AI4">
        <v>16780</v>
      </c>
      <c r="AJ4">
        <v>642</v>
      </c>
      <c r="AK4">
        <v>0</v>
      </c>
      <c r="AL4">
        <v>15694</v>
      </c>
      <c r="AM4">
        <v>1320</v>
      </c>
      <c r="AN4">
        <v>0</v>
      </c>
      <c r="AO4">
        <v>4482</v>
      </c>
      <c r="AP4">
        <v>762</v>
      </c>
      <c r="AQ4">
        <v>391</v>
      </c>
      <c r="AR4">
        <v>1617</v>
      </c>
      <c r="AS4">
        <v>1085</v>
      </c>
      <c r="AT4">
        <v>73</v>
      </c>
      <c r="AU4">
        <v>782</v>
      </c>
      <c r="AV4">
        <v>46</v>
      </c>
      <c r="AW4">
        <v>0</v>
      </c>
      <c r="AX4">
        <f t="shared" si="12"/>
        <v>64141</v>
      </c>
      <c r="AZ4" t="s">
        <v>165</v>
      </c>
      <c r="BA4" s="128">
        <v>60827</v>
      </c>
      <c r="BB4" s="128">
        <v>922791</v>
      </c>
      <c r="BC4" s="128">
        <v>0</v>
      </c>
      <c r="BD4" s="128">
        <v>6167617</v>
      </c>
      <c r="BE4" s="128">
        <v>330346.89666666667</v>
      </c>
      <c r="BF4" s="128">
        <v>4542396</v>
      </c>
      <c r="BG4" s="271">
        <v>0</v>
      </c>
      <c r="BH4">
        <v>1928</v>
      </c>
      <c r="BI4">
        <v>1431</v>
      </c>
      <c r="BJ4">
        <v>292</v>
      </c>
      <c r="BK4">
        <v>270</v>
      </c>
      <c r="BL4">
        <v>412</v>
      </c>
      <c r="BM4">
        <v>145</v>
      </c>
      <c r="BN4" s="128">
        <v>188</v>
      </c>
      <c r="BO4" s="128">
        <v>0</v>
      </c>
      <c r="BP4" s="128">
        <v>69</v>
      </c>
      <c r="BQ4" s="128">
        <f t="shared" si="13"/>
        <v>44128849.103333332</v>
      </c>
      <c r="BR4">
        <v>27120</v>
      </c>
      <c r="BS4" s="128">
        <f t="shared" si="0"/>
        <v>1627.1699521878072</v>
      </c>
      <c r="BT4" t="s">
        <v>118</v>
      </c>
      <c r="BU4" s="129">
        <f t="shared" si="14"/>
        <v>1629.7141999754178</v>
      </c>
      <c r="BV4" t="s">
        <v>818</v>
      </c>
      <c r="BW4">
        <v>1552</v>
      </c>
      <c r="BZ4" t="s">
        <v>429</v>
      </c>
      <c r="CA4">
        <v>2509.6834739252281</v>
      </c>
      <c r="CB4" t="s">
        <v>441</v>
      </c>
    </row>
    <row r="5" spans="1:80" ht="14.5" x14ac:dyDescent="0.25">
      <c r="A5" t="s">
        <v>127</v>
      </c>
      <c r="B5">
        <v>6315</v>
      </c>
      <c r="C5">
        <v>3911</v>
      </c>
      <c r="D5">
        <v>349</v>
      </c>
      <c r="E5">
        <f t="shared" si="1"/>
        <v>10866</v>
      </c>
      <c r="F5">
        <f t="shared" si="2"/>
        <v>2034</v>
      </c>
      <c r="G5">
        <f t="shared" si="3"/>
        <v>2273</v>
      </c>
      <c r="H5">
        <f t="shared" si="4"/>
        <v>546</v>
      </c>
      <c r="I5">
        <f t="shared" si="5"/>
        <v>2598</v>
      </c>
      <c r="J5">
        <f t="shared" si="6"/>
        <v>3669</v>
      </c>
      <c r="K5">
        <f t="shared" si="7"/>
        <v>19206</v>
      </c>
      <c r="L5">
        <f t="shared" si="8"/>
        <v>24453</v>
      </c>
      <c r="M5">
        <f t="shared" si="9"/>
        <v>5736</v>
      </c>
      <c r="N5">
        <f t="shared" si="10"/>
        <v>2734</v>
      </c>
      <c r="O5">
        <f t="shared" si="11"/>
        <v>84690</v>
      </c>
      <c r="Q5">
        <v>13756</v>
      </c>
      <c r="R5">
        <v>2466</v>
      </c>
      <c r="S5">
        <v>424</v>
      </c>
      <c r="T5">
        <v>2034</v>
      </c>
      <c r="U5">
        <v>0</v>
      </c>
      <c r="V5">
        <v>0</v>
      </c>
      <c r="W5">
        <v>5122</v>
      </c>
      <c r="X5">
        <v>1707</v>
      </c>
      <c r="Y5">
        <v>1142</v>
      </c>
      <c r="Z5" s="270">
        <v>572</v>
      </c>
      <c r="AA5">
        <v>0</v>
      </c>
      <c r="AB5">
        <v>26</v>
      </c>
      <c r="AC5">
        <v>3394</v>
      </c>
      <c r="AD5">
        <v>0</v>
      </c>
      <c r="AE5">
        <v>796</v>
      </c>
      <c r="AF5">
        <v>5757</v>
      </c>
      <c r="AG5">
        <v>1655</v>
      </c>
      <c r="AH5">
        <v>433</v>
      </c>
      <c r="AI5">
        <v>19206</v>
      </c>
      <c r="AJ5">
        <v>0</v>
      </c>
      <c r="AK5">
        <v>0</v>
      </c>
      <c r="AL5">
        <v>24522</v>
      </c>
      <c r="AM5">
        <v>0</v>
      </c>
      <c r="AN5">
        <v>69</v>
      </c>
      <c r="AO5">
        <v>7244</v>
      </c>
      <c r="AP5">
        <v>487</v>
      </c>
      <c r="AQ5">
        <v>1021</v>
      </c>
      <c r="AR5">
        <v>2285</v>
      </c>
      <c r="AS5">
        <v>0</v>
      </c>
      <c r="AT5">
        <v>0</v>
      </c>
      <c r="AU5">
        <v>449</v>
      </c>
      <c r="AV5">
        <v>0</v>
      </c>
      <c r="AW5">
        <v>0</v>
      </c>
      <c r="AX5">
        <f t="shared" si="12"/>
        <v>84690</v>
      </c>
      <c r="AZ5" t="s">
        <v>127</v>
      </c>
      <c r="BA5" s="128">
        <v>79981</v>
      </c>
      <c r="BB5" s="128">
        <v>1844059</v>
      </c>
      <c r="BC5" s="128">
        <v>0</v>
      </c>
      <c r="BD5" s="128">
        <v>4618870</v>
      </c>
      <c r="BE5" s="128">
        <v>972569</v>
      </c>
      <c r="BF5" s="128">
        <v>10574118</v>
      </c>
      <c r="BG5" s="271">
        <v>25144.030595242977</v>
      </c>
      <c r="BH5">
        <v>2039</v>
      </c>
      <c r="BI5">
        <v>3918</v>
      </c>
      <c r="BJ5">
        <v>335</v>
      </c>
      <c r="BK5">
        <v>0</v>
      </c>
      <c r="BL5">
        <v>394</v>
      </c>
      <c r="BM5">
        <v>62</v>
      </c>
      <c r="BN5" s="128">
        <v>6</v>
      </c>
      <c r="BO5" s="128">
        <v>0</v>
      </c>
      <c r="BP5" s="128">
        <v>1755</v>
      </c>
      <c r="BQ5" s="128">
        <f t="shared" si="13"/>
        <v>53437239.969404757</v>
      </c>
      <c r="BR5">
        <v>27900</v>
      </c>
      <c r="BS5" s="128">
        <f t="shared" si="0"/>
        <v>1915.3132605521419</v>
      </c>
      <c r="BT5" t="s">
        <v>118</v>
      </c>
      <c r="BU5" s="129">
        <f t="shared" si="14"/>
        <v>1978.2164863585933</v>
      </c>
      <c r="BV5" t="s">
        <v>819</v>
      </c>
      <c r="BW5">
        <v>1966</v>
      </c>
      <c r="BZ5" t="s">
        <v>214</v>
      </c>
      <c r="CA5">
        <v>2132.1874583812596</v>
      </c>
      <c r="CB5" t="s">
        <v>441</v>
      </c>
    </row>
    <row r="6" spans="1:80" ht="14.5" x14ac:dyDescent="0.25">
      <c r="A6" t="s">
        <v>283</v>
      </c>
      <c r="B6">
        <v>7007</v>
      </c>
      <c r="C6">
        <v>2635</v>
      </c>
      <c r="D6">
        <v>903</v>
      </c>
      <c r="E6">
        <f t="shared" si="1"/>
        <v>1806</v>
      </c>
      <c r="F6">
        <f t="shared" si="2"/>
        <v>1933</v>
      </c>
      <c r="G6">
        <f t="shared" si="3"/>
        <v>1136</v>
      </c>
      <c r="H6">
        <f t="shared" si="4"/>
        <v>482</v>
      </c>
      <c r="I6">
        <f t="shared" si="5"/>
        <v>1597</v>
      </c>
      <c r="J6">
        <f t="shared" si="6"/>
        <v>4767</v>
      </c>
      <c r="K6">
        <f t="shared" si="7"/>
        <v>9511</v>
      </c>
      <c r="L6">
        <f t="shared" si="8"/>
        <v>13254</v>
      </c>
      <c r="M6">
        <f t="shared" si="9"/>
        <v>5147</v>
      </c>
      <c r="N6">
        <f t="shared" si="10"/>
        <v>5024</v>
      </c>
      <c r="O6">
        <f t="shared" si="11"/>
        <v>55202</v>
      </c>
      <c r="Q6">
        <v>9408</v>
      </c>
      <c r="R6">
        <v>7007</v>
      </c>
      <c r="S6">
        <v>595</v>
      </c>
      <c r="T6">
        <v>1933</v>
      </c>
      <c r="U6">
        <v>0</v>
      </c>
      <c r="V6">
        <v>0</v>
      </c>
      <c r="W6">
        <v>1860</v>
      </c>
      <c r="X6">
        <v>0</v>
      </c>
      <c r="Y6">
        <v>724</v>
      </c>
      <c r="Z6" s="270">
        <v>489</v>
      </c>
      <c r="AA6">
        <v>0</v>
      </c>
      <c r="AB6">
        <v>7</v>
      </c>
      <c r="AC6">
        <v>1861</v>
      </c>
      <c r="AD6">
        <v>0</v>
      </c>
      <c r="AE6">
        <v>264</v>
      </c>
      <c r="AF6">
        <v>5228</v>
      </c>
      <c r="AG6">
        <v>0</v>
      </c>
      <c r="AH6">
        <v>461</v>
      </c>
      <c r="AI6">
        <v>9511</v>
      </c>
      <c r="AJ6">
        <v>0</v>
      </c>
      <c r="AK6">
        <v>0</v>
      </c>
      <c r="AL6">
        <v>13254</v>
      </c>
      <c r="AM6">
        <v>0</v>
      </c>
      <c r="AN6">
        <v>0</v>
      </c>
      <c r="AO6">
        <v>5683</v>
      </c>
      <c r="AP6">
        <v>0</v>
      </c>
      <c r="AQ6">
        <v>536</v>
      </c>
      <c r="AR6">
        <v>2240</v>
      </c>
      <c r="AS6">
        <v>0</v>
      </c>
      <c r="AT6">
        <v>48</v>
      </c>
      <c r="AU6">
        <v>2832</v>
      </c>
      <c r="AV6">
        <v>0</v>
      </c>
      <c r="AW6">
        <v>0</v>
      </c>
      <c r="AX6">
        <f t="shared" si="12"/>
        <v>55202</v>
      </c>
      <c r="AZ6" t="s">
        <v>283</v>
      </c>
      <c r="BA6" s="128">
        <v>48832</v>
      </c>
      <c r="BB6" s="128">
        <v>850749</v>
      </c>
      <c r="BC6" s="128">
        <v>0</v>
      </c>
      <c r="BD6" s="128">
        <v>1448493</v>
      </c>
      <c r="BE6" s="128">
        <v>474824</v>
      </c>
      <c r="BF6" s="128">
        <v>5547118</v>
      </c>
      <c r="BG6" s="271">
        <v>0</v>
      </c>
      <c r="BH6">
        <v>1520</v>
      </c>
      <c r="BI6">
        <v>2818</v>
      </c>
      <c r="BJ6">
        <v>174</v>
      </c>
      <c r="BK6">
        <v>522</v>
      </c>
      <c r="BL6">
        <v>917</v>
      </c>
      <c r="BM6">
        <v>103</v>
      </c>
      <c r="BN6" s="128">
        <v>32</v>
      </c>
      <c r="BO6" s="128">
        <v>0</v>
      </c>
      <c r="BP6" s="128">
        <v>642</v>
      </c>
      <c r="BQ6" s="128">
        <f t="shared" si="13"/>
        <v>33782816</v>
      </c>
      <c r="BR6">
        <v>20126</v>
      </c>
      <c r="BS6" s="128">
        <f t="shared" si="0"/>
        <v>1678.5658352380005</v>
      </c>
      <c r="BT6" t="s">
        <v>467</v>
      </c>
      <c r="BU6" s="129">
        <f t="shared" si="14"/>
        <v>1710.4648713107424</v>
      </c>
      <c r="BV6" t="s">
        <v>820</v>
      </c>
      <c r="BW6">
        <v>1851</v>
      </c>
      <c r="BZ6" t="s">
        <v>241</v>
      </c>
      <c r="CA6">
        <v>3504.5720486158575</v>
      </c>
      <c r="CB6" t="s">
        <v>441</v>
      </c>
    </row>
    <row r="7" spans="1:80" ht="14.5" x14ac:dyDescent="0.25">
      <c r="A7" t="s">
        <v>284</v>
      </c>
      <c r="B7">
        <v>1411</v>
      </c>
      <c r="C7">
        <v>2710</v>
      </c>
      <c r="D7">
        <v>882</v>
      </c>
      <c r="E7">
        <f t="shared" si="1"/>
        <v>10202</v>
      </c>
      <c r="F7">
        <f t="shared" si="2"/>
        <v>2021</v>
      </c>
      <c r="G7">
        <f t="shared" si="3"/>
        <v>3227</v>
      </c>
      <c r="H7">
        <f t="shared" si="4"/>
        <v>197</v>
      </c>
      <c r="I7">
        <f t="shared" si="5"/>
        <v>1312</v>
      </c>
      <c r="J7">
        <f t="shared" si="6"/>
        <v>3844</v>
      </c>
      <c r="K7">
        <f t="shared" si="7"/>
        <v>7182</v>
      </c>
      <c r="L7">
        <f t="shared" si="8"/>
        <v>11376</v>
      </c>
      <c r="M7">
        <f t="shared" si="9"/>
        <v>7620</v>
      </c>
      <c r="N7">
        <f t="shared" si="10"/>
        <v>7542</v>
      </c>
      <c r="O7">
        <f t="shared" si="11"/>
        <v>59526</v>
      </c>
      <c r="Q7">
        <v>11633</v>
      </c>
      <c r="R7">
        <v>1411</v>
      </c>
      <c r="S7">
        <v>20</v>
      </c>
      <c r="T7">
        <v>2037</v>
      </c>
      <c r="U7">
        <v>0</v>
      </c>
      <c r="V7">
        <v>16</v>
      </c>
      <c r="W7">
        <v>4095</v>
      </c>
      <c r="X7">
        <v>0</v>
      </c>
      <c r="Y7">
        <v>868</v>
      </c>
      <c r="Z7" s="270">
        <v>197</v>
      </c>
      <c r="AA7">
        <v>0</v>
      </c>
      <c r="AB7">
        <v>0</v>
      </c>
      <c r="AC7">
        <v>1791</v>
      </c>
      <c r="AD7">
        <v>0</v>
      </c>
      <c r="AE7">
        <v>479</v>
      </c>
      <c r="AF7">
        <v>4277</v>
      </c>
      <c r="AG7">
        <v>0</v>
      </c>
      <c r="AH7">
        <v>433</v>
      </c>
      <c r="AI7">
        <v>7182</v>
      </c>
      <c r="AJ7">
        <v>0</v>
      </c>
      <c r="AK7">
        <v>0</v>
      </c>
      <c r="AL7">
        <v>11432</v>
      </c>
      <c r="AM7">
        <v>0</v>
      </c>
      <c r="AN7">
        <v>56</v>
      </c>
      <c r="AO7">
        <v>8422</v>
      </c>
      <c r="AP7">
        <v>0</v>
      </c>
      <c r="AQ7">
        <v>802</v>
      </c>
      <c r="AR7">
        <v>1559</v>
      </c>
      <c r="AS7">
        <v>0</v>
      </c>
      <c r="AT7">
        <v>36</v>
      </c>
      <c r="AU7">
        <v>6019</v>
      </c>
      <c r="AV7">
        <v>0</v>
      </c>
      <c r="AW7">
        <v>0</v>
      </c>
      <c r="AX7">
        <f t="shared" si="12"/>
        <v>59526</v>
      </c>
      <c r="AZ7" t="s">
        <v>284</v>
      </c>
      <c r="BA7" s="128">
        <v>49915</v>
      </c>
      <c r="BB7" s="128">
        <v>285378</v>
      </c>
      <c r="BC7" s="128">
        <v>0</v>
      </c>
      <c r="BD7" s="128">
        <v>302725</v>
      </c>
      <c r="BE7" s="128">
        <v>348899.69666666666</v>
      </c>
      <c r="BF7" s="128">
        <v>5267412.5572029557</v>
      </c>
      <c r="BG7" s="271">
        <v>0</v>
      </c>
      <c r="BH7">
        <v>2983</v>
      </c>
      <c r="BI7">
        <v>3884</v>
      </c>
      <c r="BJ7">
        <v>332</v>
      </c>
      <c r="BK7">
        <v>207</v>
      </c>
      <c r="BL7">
        <v>392</v>
      </c>
      <c r="BM7">
        <v>95</v>
      </c>
      <c r="BN7" s="128">
        <v>0</v>
      </c>
      <c r="BO7" s="128">
        <v>0</v>
      </c>
      <c r="BP7" s="128">
        <v>164</v>
      </c>
      <c r="BQ7" s="128">
        <f t="shared" si="13"/>
        <v>35653584.746130377</v>
      </c>
      <c r="BR7">
        <v>25799</v>
      </c>
      <c r="BS7" s="128">
        <f t="shared" si="0"/>
        <v>1381.9754543249885</v>
      </c>
      <c r="BT7" t="s">
        <v>467</v>
      </c>
      <c r="BU7" s="129">
        <f t="shared" si="14"/>
        <v>1388.3322898612496</v>
      </c>
      <c r="BV7" t="s">
        <v>821</v>
      </c>
      <c r="BW7">
        <v>2399</v>
      </c>
      <c r="BZ7" t="s">
        <v>166</v>
      </c>
      <c r="CA7">
        <v>2004.0484327585375</v>
      </c>
      <c r="CB7" t="s">
        <v>441</v>
      </c>
    </row>
    <row r="8" spans="1:80" ht="14.5" x14ac:dyDescent="0.25">
      <c r="A8" t="s">
        <v>239</v>
      </c>
      <c r="B8">
        <v>48998</v>
      </c>
      <c r="C8">
        <v>18940</v>
      </c>
      <c r="D8">
        <v>6818</v>
      </c>
      <c r="E8">
        <f t="shared" si="1"/>
        <v>16332</v>
      </c>
      <c r="F8">
        <f t="shared" si="2"/>
        <v>12278</v>
      </c>
      <c r="G8">
        <f t="shared" si="3"/>
        <v>13921</v>
      </c>
      <c r="H8">
        <f t="shared" si="4"/>
        <v>17112</v>
      </c>
      <c r="I8">
        <f t="shared" si="5"/>
        <v>10108</v>
      </c>
      <c r="J8">
        <f t="shared" si="6"/>
        <v>38365</v>
      </c>
      <c r="K8">
        <f t="shared" si="7"/>
        <v>72690</v>
      </c>
      <c r="L8">
        <f t="shared" si="8"/>
        <v>98039</v>
      </c>
      <c r="M8">
        <f t="shared" si="9"/>
        <v>21089</v>
      </c>
      <c r="N8">
        <f t="shared" si="10"/>
        <v>24477</v>
      </c>
      <c r="O8">
        <f t="shared" si="11"/>
        <v>399167</v>
      </c>
      <c r="Q8">
        <v>50081</v>
      </c>
      <c r="R8">
        <v>29838</v>
      </c>
      <c r="S8">
        <v>3911</v>
      </c>
      <c r="T8">
        <v>15891</v>
      </c>
      <c r="U8">
        <v>3313</v>
      </c>
      <c r="V8">
        <v>300</v>
      </c>
      <c r="W8">
        <v>20900</v>
      </c>
      <c r="X8">
        <v>1670</v>
      </c>
      <c r="Y8">
        <v>5309</v>
      </c>
      <c r="Z8" s="270">
        <v>18202</v>
      </c>
      <c r="AA8">
        <v>1057</v>
      </c>
      <c r="AB8">
        <v>33</v>
      </c>
      <c r="AC8">
        <v>16062</v>
      </c>
      <c r="AD8">
        <v>1786</v>
      </c>
      <c r="AE8">
        <v>4168</v>
      </c>
      <c r="AF8">
        <v>42249</v>
      </c>
      <c r="AG8">
        <v>877</v>
      </c>
      <c r="AH8">
        <v>3007</v>
      </c>
      <c r="AI8">
        <v>73875</v>
      </c>
      <c r="AJ8">
        <v>1184</v>
      </c>
      <c r="AK8">
        <v>1</v>
      </c>
      <c r="AL8">
        <v>102356</v>
      </c>
      <c r="AM8">
        <v>4308</v>
      </c>
      <c r="AN8">
        <v>9</v>
      </c>
      <c r="AO8">
        <v>24048</v>
      </c>
      <c r="AP8">
        <v>813</v>
      </c>
      <c r="AQ8">
        <v>2146</v>
      </c>
      <c r="AR8">
        <v>7571</v>
      </c>
      <c r="AS8">
        <v>3689</v>
      </c>
      <c r="AT8">
        <v>56</v>
      </c>
      <c r="AU8">
        <v>20651</v>
      </c>
      <c r="AV8">
        <v>463</v>
      </c>
      <c r="AW8">
        <v>0</v>
      </c>
      <c r="AX8">
        <f t="shared" si="12"/>
        <v>398704</v>
      </c>
      <c r="AZ8" t="s">
        <v>239</v>
      </c>
      <c r="BA8" s="128">
        <v>352295</v>
      </c>
      <c r="BB8" s="128">
        <v>4152617</v>
      </c>
      <c r="BC8" s="128">
        <v>19150244</v>
      </c>
      <c r="BD8" s="128">
        <v>11914633</v>
      </c>
      <c r="BE8" s="128">
        <v>12249290</v>
      </c>
      <c r="BF8" s="128">
        <v>41841640.172948882</v>
      </c>
      <c r="BG8" s="271">
        <v>1155010.9996353835</v>
      </c>
      <c r="BH8">
        <v>8495</v>
      </c>
      <c r="BI8">
        <v>13326</v>
      </c>
      <c r="BJ8">
        <v>1110</v>
      </c>
      <c r="BK8">
        <v>146</v>
      </c>
      <c r="BL8">
        <v>2085</v>
      </c>
      <c r="BM8">
        <v>468</v>
      </c>
      <c r="BN8" s="128">
        <v>2</v>
      </c>
      <c r="BO8" s="128">
        <v>8423</v>
      </c>
      <c r="BP8" s="128">
        <v>5939</v>
      </c>
      <c r="BQ8" s="128">
        <f t="shared" si="13"/>
        <v>221837564.8274157</v>
      </c>
      <c r="BR8">
        <v>109897</v>
      </c>
      <c r="BS8" s="128">
        <f t="shared" si="0"/>
        <v>2018.5952740058028</v>
      </c>
      <c r="BT8" t="s">
        <v>441</v>
      </c>
      <c r="BU8" s="129">
        <f t="shared" si="14"/>
        <v>2072.6367856030256</v>
      </c>
      <c r="BZ8" t="s">
        <v>167</v>
      </c>
      <c r="CA8">
        <v>2336.8277114142547</v>
      </c>
      <c r="CB8" t="s">
        <v>441</v>
      </c>
    </row>
    <row r="9" spans="1:80" ht="14.5" x14ac:dyDescent="0.25">
      <c r="A9" t="s">
        <v>141</v>
      </c>
      <c r="B9">
        <v>54608</v>
      </c>
      <c r="C9">
        <v>10529</v>
      </c>
      <c r="D9">
        <v>3778</v>
      </c>
      <c r="E9">
        <f t="shared" si="1"/>
        <v>9042</v>
      </c>
      <c r="F9">
        <f t="shared" si="2"/>
        <v>5890</v>
      </c>
      <c r="G9">
        <f t="shared" si="3"/>
        <v>10318</v>
      </c>
      <c r="H9">
        <f t="shared" si="4"/>
        <v>12913</v>
      </c>
      <c r="I9">
        <f t="shared" si="5"/>
        <v>3978</v>
      </c>
      <c r="J9">
        <f t="shared" si="6"/>
        <v>12969</v>
      </c>
      <c r="K9">
        <f t="shared" si="7"/>
        <v>73443</v>
      </c>
      <c r="L9">
        <f t="shared" si="8"/>
        <v>78904</v>
      </c>
      <c r="M9">
        <f t="shared" si="9"/>
        <v>18200</v>
      </c>
      <c r="N9">
        <f t="shared" si="10"/>
        <v>5668</v>
      </c>
      <c r="O9">
        <f t="shared" si="11"/>
        <v>300240</v>
      </c>
      <c r="Q9">
        <v>39591</v>
      </c>
      <c r="R9">
        <v>26388</v>
      </c>
      <c r="S9">
        <v>4161</v>
      </c>
      <c r="T9">
        <v>6999</v>
      </c>
      <c r="U9">
        <v>1109</v>
      </c>
      <c r="V9">
        <v>0</v>
      </c>
      <c r="W9">
        <v>13344</v>
      </c>
      <c r="X9">
        <v>1552</v>
      </c>
      <c r="Y9">
        <v>1474</v>
      </c>
      <c r="Z9" s="270">
        <v>13546</v>
      </c>
      <c r="AA9">
        <v>610</v>
      </c>
      <c r="AB9">
        <v>23</v>
      </c>
      <c r="AC9">
        <v>7337</v>
      </c>
      <c r="AD9">
        <v>1135</v>
      </c>
      <c r="AE9">
        <v>2224</v>
      </c>
      <c r="AF9">
        <v>16924</v>
      </c>
      <c r="AG9">
        <v>2921</v>
      </c>
      <c r="AH9">
        <v>1034</v>
      </c>
      <c r="AI9">
        <v>80244</v>
      </c>
      <c r="AJ9">
        <v>6801</v>
      </c>
      <c r="AK9">
        <v>0</v>
      </c>
      <c r="AL9">
        <v>88611</v>
      </c>
      <c r="AM9">
        <v>9580</v>
      </c>
      <c r="AN9">
        <v>127</v>
      </c>
      <c r="AO9">
        <v>21276</v>
      </c>
      <c r="AP9">
        <v>1640</v>
      </c>
      <c r="AQ9">
        <v>1436</v>
      </c>
      <c r="AR9">
        <v>4389</v>
      </c>
      <c r="AS9">
        <v>2619</v>
      </c>
      <c r="AT9">
        <v>50</v>
      </c>
      <c r="AU9">
        <v>3948</v>
      </c>
      <c r="AV9">
        <v>253</v>
      </c>
      <c r="AW9">
        <v>0</v>
      </c>
      <c r="AX9">
        <f t="shared" si="12"/>
        <v>299987</v>
      </c>
      <c r="AZ9" t="s">
        <v>141</v>
      </c>
      <c r="BA9" s="128">
        <v>281732</v>
      </c>
      <c r="BB9" s="128">
        <v>4549979</v>
      </c>
      <c r="BC9" s="128">
        <v>14531710</v>
      </c>
      <c r="BD9" s="128">
        <v>12212774</v>
      </c>
      <c r="BE9" s="128">
        <v>5371993</v>
      </c>
      <c r="BF9" s="128">
        <v>42678200.937213488</v>
      </c>
      <c r="BG9" s="271">
        <v>1340883.0117436871</v>
      </c>
      <c r="BH9">
        <v>10336</v>
      </c>
      <c r="BI9">
        <v>8244</v>
      </c>
      <c r="BJ9">
        <v>749</v>
      </c>
      <c r="BK9">
        <v>418</v>
      </c>
      <c r="BL9">
        <v>1761</v>
      </c>
      <c r="BM9">
        <v>254</v>
      </c>
      <c r="BN9" s="128">
        <v>399</v>
      </c>
      <c r="BO9" s="128">
        <v>2170</v>
      </c>
      <c r="BP9" s="128">
        <v>531</v>
      </c>
      <c r="BQ9" s="128">
        <f t="shared" si="13"/>
        <v>176184460.05104282</v>
      </c>
      <c r="BR9">
        <v>73140</v>
      </c>
      <c r="BS9" s="128">
        <f t="shared" si="0"/>
        <v>2408.8660110889091</v>
      </c>
      <c r="BT9" t="s">
        <v>441</v>
      </c>
      <c r="BU9" s="129">
        <f t="shared" si="14"/>
        <v>2416.126060309582</v>
      </c>
      <c r="BZ9" t="s">
        <v>107</v>
      </c>
      <c r="CA9">
        <v>2297.5380772169801</v>
      </c>
      <c r="CB9" t="s">
        <v>441</v>
      </c>
    </row>
    <row r="10" spans="1:80" ht="14.5" x14ac:dyDescent="0.25">
      <c r="A10" t="s">
        <v>429</v>
      </c>
      <c r="B10">
        <v>145650</v>
      </c>
      <c r="C10">
        <v>22846</v>
      </c>
      <c r="D10">
        <v>12361</v>
      </c>
      <c r="E10">
        <f t="shared" si="1"/>
        <v>38956</v>
      </c>
      <c r="F10">
        <f t="shared" si="2"/>
        <v>16629</v>
      </c>
      <c r="G10">
        <f t="shared" si="3"/>
        <v>40501</v>
      </c>
      <c r="H10">
        <f t="shared" si="4"/>
        <v>65795</v>
      </c>
      <c r="I10">
        <f t="shared" si="5"/>
        <v>30359</v>
      </c>
      <c r="J10">
        <f t="shared" si="6"/>
        <v>55756</v>
      </c>
      <c r="K10">
        <f t="shared" si="7"/>
        <v>115591</v>
      </c>
      <c r="L10">
        <f t="shared" si="8"/>
        <v>201590</v>
      </c>
      <c r="M10">
        <f t="shared" si="9"/>
        <v>55803</v>
      </c>
      <c r="N10">
        <f t="shared" si="10"/>
        <v>133482</v>
      </c>
      <c r="O10">
        <f t="shared" si="11"/>
        <v>935319</v>
      </c>
      <c r="Q10">
        <v>102366</v>
      </c>
      <c r="R10">
        <v>60843</v>
      </c>
      <c r="S10">
        <v>2567</v>
      </c>
      <c r="T10">
        <v>21090</v>
      </c>
      <c r="U10">
        <v>4130</v>
      </c>
      <c r="V10">
        <v>331</v>
      </c>
      <c r="W10">
        <v>53830</v>
      </c>
      <c r="X10">
        <v>10033</v>
      </c>
      <c r="Y10">
        <v>3296</v>
      </c>
      <c r="Z10" s="270">
        <v>68695</v>
      </c>
      <c r="AA10">
        <v>2712</v>
      </c>
      <c r="AB10">
        <v>188</v>
      </c>
      <c r="AC10">
        <v>42623</v>
      </c>
      <c r="AD10">
        <v>4636</v>
      </c>
      <c r="AE10">
        <v>7628</v>
      </c>
      <c r="AF10">
        <v>67571</v>
      </c>
      <c r="AG10">
        <v>6448</v>
      </c>
      <c r="AH10">
        <v>5367</v>
      </c>
      <c r="AI10">
        <v>129132</v>
      </c>
      <c r="AJ10">
        <v>13541</v>
      </c>
      <c r="AK10">
        <v>0</v>
      </c>
      <c r="AL10">
        <v>215797</v>
      </c>
      <c r="AM10">
        <v>13970</v>
      </c>
      <c r="AN10">
        <v>237</v>
      </c>
      <c r="AO10">
        <v>69082</v>
      </c>
      <c r="AP10">
        <v>10086</v>
      </c>
      <c r="AQ10">
        <v>3193</v>
      </c>
      <c r="AR10">
        <v>55997</v>
      </c>
      <c r="AS10">
        <v>13150</v>
      </c>
      <c r="AT10">
        <v>39</v>
      </c>
      <c r="AU10">
        <v>90674</v>
      </c>
      <c r="AV10">
        <v>6101</v>
      </c>
      <c r="AW10">
        <v>0</v>
      </c>
      <c r="AX10">
        <f t="shared" si="12"/>
        <v>929218</v>
      </c>
      <c r="AZ10" t="s">
        <v>429</v>
      </c>
      <c r="BA10" s="128">
        <v>803337</v>
      </c>
      <c r="BB10" s="128">
        <v>6583951</v>
      </c>
      <c r="BC10" s="128">
        <v>40991498</v>
      </c>
      <c r="BD10" s="128">
        <v>10553188</v>
      </c>
      <c r="BE10" s="128">
        <v>28596788</v>
      </c>
      <c r="BF10" s="128">
        <v>87544029.065116599</v>
      </c>
      <c r="BG10" s="271">
        <v>23983452.125123128</v>
      </c>
      <c r="BH10">
        <v>15755</v>
      </c>
      <c r="BI10">
        <v>32492</v>
      </c>
      <c r="BJ10">
        <v>2363</v>
      </c>
      <c r="BK10">
        <v>0</v>
      </c>
      <c r="BL10">
        <v>10623</v>
      </c>
      <c r="BM10">
        <v>835</v>
      </c>
      <c r="BN10" s="128">
        <v>1077</v>
      </c>
      <c r="BO10" s="128">
        <v>0</v>
      </c>
      <c r="BP10" s="128">
        <v>2967</v>
      </c>
      <c r="BQ10" s="128">
        <f t="shared" si="13"/>
        <v>538972093.80976021</v>
      </c>
      <c r="BR10">
        <v>214757</v>
      </c>
      <c r="BS10" s="128">
        <f t="shared" si="0"/>
        <v>2509.6834739252281</v>
      </c>
      <c r="BT10" t="s">
        <v>441</v>
      </c>
      <c r="BU10" s="129">
        <f t="shared" si="14"/>
        <v>2523.4990887829508</v>
      </c>
      <c r="BZ10" t="s">
        <v>347</v>
      </c>
      <c r="CA10">
        <v>2549.817456737233</v>
      </c>
      <c r="CB10" t="s">
        <v>441</v>
      </c>
    </row>
    <row r="11" spans="1:80" ht="14.5" x14ac:dyDescent="0.25">
      <c r="A11" t="s">
        <v>285</v>
      </c>
      <c r="B11">
        <v>67305</v>
      </c>
      <c r="C11">
        <v>14843</v>
      </c>
      <c r="D11">
        <v>3877</v>
      </c>
      <c r="E11">
        <f t="shared" si="1"/>
        <v>16749</v>
      </c>
      <c r="F11">
        <f t="shared" si="2"/>
        <v>7755</v>
      </c>
      <c r="G11">
        <f t="shared" si="3"/>
        <v>20655</v>
      </c>
      <c r="H11">
        <f t="shared" si="4"/>
        <v>7532</v>
      </c>
      <c r="I11">
        <f t="shared" si="5"/>
        <v>7458</v>
      </c>
      <c r="J11">
        <f t="shared" si="6"/>
        <v>17304</v>
      </c>
      <c r="K11">
        <f t="shared" si="7"/>
        <v>46441</v>
      </c>
      <c r="L11">
        <f t="shared" si="8"/>
        <v>65039</v>
      </c>
      <c r="M11">
        <f t="shared" si="9"/>
        <v>26822</v>
      </c>
      <c r="N11">
        <f t="shared" si="10"/>
        <v>10832</v>
      </c>
      <c r="O11">
        <f t="shared" si="11"/>
        <v>312612</v>
      </c>
      <c r="Q11">
        <v>47579</v>
      </c>
      <c r="R11">
        <v>29791</v>
      </c>
      <c r="S11">
        <v>1039</v>
      </c>
      <c r="T11">
        <v>10017</v>
      </c>
      <c r="U11">
        <v>2152</v>
      </c>
      <c r="V11">
        <v>110</v>
      </c>
      <c r="W11">
        <v>29371</v>
      </c>
      <c r="X11">
        <v>4190</v>
      </c>
      <c r="Y11">
        <v>4526</v>
      </c>
      <c r="Z11" s="270">
        <v>8565</v>
      </c>
      <c r="AA11">
        <v>1030</v>
      </c>
      <c r="AB11">
        <v>3</v>
      </c>
      <c r="AC11">
        <v>11453</v>
      </c>
      <c r="AD11">
        <v>1056</v>
      </c>
      <c r="AE11">
        <v>2939</v>
      </c>
      <c r="AF11">
        <v>24363</v>
      </c>
      <c r="AG11">
        <v>4075</v>
      </c>
      <c r="AH11">
        <v>2984</v>
      </c>
      <c r="AI11">
        <v>57820</v>
      </c>
      <c r="AJ11">
        <v>11123</v>
      </c>
      <c r="AK11">
        <v>256</v>
      </c>
      <c r="AL11">
        <v>68736</v>
      </c>
      <c r="AM11">
        <v>3472</v>
      </c>
      <c r="AN11">
        <v>225</v>
      </c>
      <c r="AO11">
        <v>33964</v>
      </c>
      <c r="AP11">
        <v>4619</v>
      </c>
      <c r="AQ11">
        <v>2523</v>
      </c>
      <c r="AR11">
        <v>6020</v>
      </c>
      <c r="AS11">
        <v>4321</v>
      </c>
      <c r="AT11">
        <v>127</v>
      </c>
      <c r="AU11">
        <v>9260</v>
      </c>
      <c r="AV11">
        <v>1476</v>
      </c>
      <c r="AW11">
        <v>111</v>
      </c>
      <c r="AX11">
        <f t="shared" si="12"/>
        <v>311025</v>
      </c>
      <c r="AZ11" t="s">
        <v>285</v>
      </c>
      <c r="BA11" s="128">
        <v>283045</v>
      </c>
      <c r="BB11" s="128">
        <v>5120722</v>
      </c>
      <c r="BC11" s="128">
        <v>0</v>
      </c>
      <c r="BD11" s="128">
        <v>13739065</v>
      </c>
      <c r="BE11" s="128">
        <v>1574864</v>
      </c>
      <c r="BF11" s="128">
        <v>25707005.623975877</v>
      </c>
      <c r="BG11" s="271">
        <v>656863.69642510638</v>
      </c>
      <c r="BH11">
        <v>12130</v>
      </c>
      <c r="BI11">
        <v>13100</v>
      </c>
      <c r="BJ11">
        <v>1414</v>
      </c>
      <c r="BK11">
        <v>825</v>
      </c>
      <c r="BL11">
        <v>1928</v>
      </c>
      <c r="BM11">
        <v>296</v>
      </c>
      <c r="BN11" s="128">
        <v>100</v>
      </c>
      <c r="BO11" s="128">
        <v>1384</v>
      </c>
      <c r="BP11" s="128">
        <v>5065</v>
      </c>
      <c r="BQ11" s="128">
        <f t="shared" si="13"/>
        <v>200004479.67959902</v>
      </c>
      <c r="BR11">
        <v>112580</v>
      </c>
      <c r="BS11" s="128">
        <f t="shared" si="0"/>
        <v>1776.554269671336</v>
      </c>
      <c r="BT11" t="s">
        <v>467</v>
      </c>
      <c r="BU11" s="129">
        <f t="shared" si="14"/>
        <v>1821.5444988417039</v>
      </c>
      <c r="BZ11" t="s">
        <v>354</v>
      </c>
      <c r="CA11">
        <v>2099.5629331155287</v>
      </c>
      <c r="CB11" t="s">
        <v>441</v>
      </c>
    </row>
    <row r="12" spans="1:80" ht="14.5" x14ac:dyDescent="0.25">
      <c r="A12" t="s">
        <v>343</v>
      </c>
      <c r="B12">
        <v>723</v>
      </c>
      <c r="C12">
        <v>750</v>
      </c>
      <c r="D12">
        <v>442</v>
      </c>
      <c r="E12">
        <f t="shared" si="1"/>
        <v>4156</v>
      </c>
      <c r="F12">
        <f t="shared" si="2"/>
        <v>1092</v>
      </c>
      <c r="G12">
        <f t="shared" si="3"/>
        <v>1213</v>
      </c>
      <c r="H12">
        <f t="shared" si="4"/>
        <v>141</v>
      </c>
      <c r="I12">
        <f t="shared" si="5"/>
        <v>494</v>
      </c>
      <c r="J12">
        <f t="shared" si="6"/>
        <v>1773</v>
      </c>
      <c r="K12">
        <f t="shared" si="7"/>
        <v>2702</v>
      </c>
      <c r="L12">
        <f t="shared" si="8"/>
        <v>4960</v>
      </c>
      <c r="M12">
        <f t="shared" si="9"/>
        <v>2432</v>
      </c>
      <c r="N12">
        <f t="shared" si="10"/>
        <v>754</v>
      </c>
      <c r="O12">
        <f t="shared" si="11"/>
        <v>21632</v>
      </c>
      <c r="Q12">
        <v>4941</v>
      </c>
      <c r="R12">
        <v>723</v>
      </c>
      <c r="S12">
        <v>62</v>
      </c>
      <c r="T12">
        <v>1136</v>
      </c>
      <c r="U12">
        <v>0</v>
      </c>
      <c r="V12">
        <v>44</v>
      </c>
      <c r="W12">
        <v>1253</v>
      </c>
      <c r="X12">
        <v>0</v>
      </c>
      <c r="Y12">
        <v>40</v>
      </c>
      <c r="Z12" s="270">
        <v>142</v>
      </c>
      <c r="AA12">
        <v>0</v>
      </c>
      <c r="AB12">
        <v>1</v>
      </c>
      <c r="AC12">
        <v>674</v>
      </c>
      <c r="AD12">
        <v>0</v>
      </c>
      <c r="AE12">
        <v>180</v>
      </c>
      <c r="AF12">
        <v>1942</v>
      </c>
      <c r="AG12">
        <v>0</v>
      </c>
      <c r="AH12">
        <v>169</v>
      </c>
      <c r="AI12">
        <v>2702</v>
      </c>
      <c r="AJ12">
        <v>0</v>
      </c>
      <c r="AK12">
        <v>0</v>
      </c>
      <c r="AL12">
        <v>5002</v>
      </c>
      <c r="AM12">
        <v>0</v>
      </c>
      <c r="AN12">
        <v>42</v>
      </c>
      <c r="AO12">
        <v>2638</v>
      </c>
      <c r="AP12">
        <v>0</v>
      </c>
      <c r="AQ12">
        <v>206</v>
      </c>
      <c r="AR12">
        <v>760</v>
      </c>
      <c r="AS12">
        <v>0</v>
      </c>
      <c r="AT12">
        <v>6</v>
      </c>
      <c r="AU12">
        <v>0</v>
      </c>
      <c r="AV12">
        <v>0</v>
      </c>
      <c r="AW12">
        <v>0</v>
      </c>
      <c r="AX12">
        <f t="shared" si="12"/>
        <v>21632</v>
      </c>
      <c r="AZ12" t="s">
        <v>343</v>
      </c>
      <c r="BA12" s="128">
        <v>20440</v>
      </c>
      <c r="BB12" s="128">
        <v>541766</v>
      </c>
      <c r="BC12" s="128">
        <v>0</v>
      </c>
      <c r="BD12" s="128">
        <v>544441</v>
      </c>
      <c r="BE12" s="128">
        <v>242452</v>
      </c>
      <c r="BF12" s="128">
        <v>1316294</v>
      </c>
      <c r="BG12" s="271">
        <v>31986.237837249413</v>
      </c>
      <c r="BH12">
        <v>1398</v>
      </c>
      <c r="BI12">
        <v>1043</v>
      </c>
      <c r="BJ12">
        <v>179</v>
      </c>
      <c r="BK12">
        <v>22</v>
      </c>
      <c r="BL12">
        <v>371</v>
      </c>
      <c r="BM12">
        <v>102</v>
      </c>
      <c r="BN12" s="128">
        <v>271</v>
      </c>
      <c r="BO12" s="128">
        <v>0</v>
      </c>
      <c r="BP12" s="128">
        <v>43</v>
      </c>
      <c r="BQ12" s="128">
        <f t="shared" si="13"/>
        <v>14334060.762162752</v>
      </c>
      <c r="BR12">
        <v>10371</v>
      </c>
      <c r="BS12" s="128">
        <f t="shared" si="0"/>
        <v>1382.1290870854066</v>
      </c>
      <c r="BT12" t="s">
        <v>467</v>
      </c>
      <c r="BU12" s="129">
        <f t="shared" si="14"/>
        <v>1386.2752639246701</v>
      </c>
      <c r="BZ12" t="s">
        <v>402</v>
      </c>
      <c r="CA12">
        <v>2254.7242342437221</v>
      </c>
      <c r="CB12" t="s">
        <v>441</v>
      </c>
    </row>
    <row r="13" spans="1:80" ht="14.5" x14ac:dyDescent="0.25">
      <c r="A13" t="s">
        <v>598</v>
      </c>
      <c r="B13">
        <v>29440</v>
      </c>
      <c r="C13">
        <v>9588</v>
      </c>
      <c r="D13">
        <v>1324</v>
      </c>
      <c r="E13">
        <f t="shared" si="1"/>
        <v>9830</v>
      </c>
      <c r="F13">
        <f t="shared" si="2"/>
        <v>3518</v>
      </c>
      <c r="G13">
        <f t="shared" si="3"/>
        <v>6684</v>
      </c>
      <c r="H13">
        <f t="shared" si="4"/>
        <v>601</v>
      </c>
      <c r="I13">
        <f t="shared" si="5"/>
        <v>3624</v>
      </c>
      <c r="J13">
        <f t="shared" si="6"/>
        <v>7177</v>
      </c>
      <c r="K13">
        <f t="shared" si="7"/>
        <v>14054</v>
      </c>
      <c r="L13">
        <f t="shared" si="8"/>
        <v>25424</v>
      </c>
      <c r="M13">
        <f t="shared" si="9"/>
        <v>9976</v>
      </c>
      <c r="N13">
        <f t="shared" si="10"/>
        <v>4968</v>
      </c>
      <c r="O13">
        <f t="shared" si="11"/>
        <v>126208</v>
      </c>
      <c r="Q13">
        <v>24469</v>
      </c>
      <c r="R13">
        <v>14401</v>
      </c>
      <c r="S13">
        <v>238</v>
      </c>
      <c r="T13">
        <v>4335</v>
      </c>
      <c r="U13">
        <v>641</v>
      </c>
      <c r="V13">
        <v>176</v>
      </c>
      <c r="W13">
        <v>9978</v>
      </c>
      <c r="X13">
        <v>1902</v>
      </c>
      <c r="Y13">
        <v>1392</v>
      </c>
      <c r="Z13" s="270">
        <v>1189</v>
      </c>
      <c r="AA13">
        <v>575</v>
      </c>
      <c r="AB13">
        <v>13</v>
      </c>
      <c r="AC13">
        <v>8535</v>
      </c>
      <c r="AD13">
        <v>249</v>
      </c>
      <c r="AE13">
        <v>4662</v>
      </c>
      <c r="AF13">
        <v>11204</v>
      </c>
      <c r="AG13">
        <v>2559</v>
      </c>
      <c r="AH13">
        <v>1468</v>
      </c>
      <c r="AI13">
        <v>15190</v>
      </c>
      <c r="AJ13">
        <v>1136</v>
      </c>
      <c r="AK13">
        <v>0</v>
      </c>
      <c r="AL13">
        <v>29623</v>
      </c>
      <c r="AM13">
        <v>3901</v>
      </c>
      <c r="AN13">
        <v>298</v>
      </c>
      <c r="AO13">
        <v>13330</v>
      </c>
      <c r="AP13">
        <v>2094</v>
      </c>
      <c r="AQ13">
        <v>1260</v>
      </c>
      <c r="AR13">
        <v>1939</v>
      </c>
      <c r="AS13">
        <v>1393</v>
      </c>
      <c r="AT13">
        <v>81</v>
      </c>
      <c r="AU13">
        <v>4503</v>
      </c>
      <c r="AV13">
        <v>589</v>
      </c>
      <c r="AW13">
        <v>0</v>
      </c>
      <c r="AX13">
        <f t="shared" si="12"/>
        <v>125619</v>
      </c>
      <c r="AZ13" t="s">
        <v>598</v>
      </c>
      <c r="BA13" s="128">
        <v>110204</v>
      </c>
      <c r="BB13" s="128">
        <v>1468870</v>
      </c>
      <c r="BC13" s="128">
        <v>0</v>
      </c>
      <c r="BD13" s="128">
        <v>3487234</v>
      </c>
      <c r="BE13" s="128">
        <v>996159</v>
      </c>
      <c r="BF13" s="128">
        <v>8057322.6332761431</v>
      </c>
      <c r="BG13" s="271">
        <v>1273784.1255077189</v>
      </c>
      <c r="BH13">
        <v>5261</v>
      </c>
      <c r="BI13">
        <v>5629</v>
      </c>
      <c r="BJ13">
        <v>910</v>
      </c>
      <c r="BK13">
        <v>879</v>
      </c>
      <c r="BL13">
        <v>1368</v>
      </c>
      <c r="BM13">
        <v>255</v>
      </c>
      <c r="BN13" s="128">
        <v>147</v>
      </c>
      <c r="BO13" s="128">
        <v>0</v>
      </c>
      <c r="BP13" s="128">
        <v>743</v>
      </c>
      <c r="BQ13" s="128">
        <f t="shared" si="13"/>
        <v>79728630.241216138</v>
      </c>
      <c r="BR13">
        <v>56343</v>
      </c>
      <c r="BS13" s="128">
        <f t="shared" si="0"/>
        <v>1415.0583078859156</v>
      </c>
      <c r="BT13" t="s">
        <v>467</v>
      </c>
      <c r="BU13" s="129">
        <f t="shared" si="14"/>
        <v>1428.2453941255549</v>
      </c>
      <c r="BZ13" t="s">
        <v>247</v>
      </c>
      <c r="CA13">
        <v>2098.2152872344054</v>
      </c>
      <c r="CB13" t="s">
        <v>441</v>
      </c>
    </row>
    <row r="14" spans="1:80" ht="14.5" x14ac:dyDescent="0.25">
      <c r="A14" t="s">
        <v>128</v>
      </c>
      <c r="B14">
        <v>8879</v>
      </c>
      <c r="C14">
        <v>1993</v>
      </c>
      <c r="D14">
        <v>476</v>
      </c>
      <c r="E14">
        <f t="shared" si="1"/>
        <v>2092</v>
      </c>
      <c r="F14">
        <f t="shared" si="2"/>
        <v>710</v>
      </c>
      <c r="G14">
        <f t="shared" si="3"/>
        <v>634</v>
      </c>
      <c r="H14">
        <f t="shared" si="4"/>
        <v>1646</v>
      </c>
      <c r="I14">
        <f t="shared" si="5"/>
        <v>865</v>
      </c>
      <c r="J14">
        <f t="shared" si="6"/>
        <v>1261</v>
      </c>
      <c r="K14">
        <f t="shared" si="7"/>
        <v>260</v>
      </c>
      <c r="L14">
        <f t="shared" si="8"/>
        <v>1732</v>
      </c>
      <c r="M14">
        <f t="shared" si="9"/>
        <v>1591</v>
      </c>
      <c r="N14">
        <f t="shared" si="10"/>
        <v>1539</v>
      </c>
      <c r="O14">
        <f t="shared" si="11"/>
        <v>23678</v>
      </c>
      <c r="Q14">
        <v>5318</v>
      </c>
      <c r="R14">
        <v>3041</v>
      </c>
      <c r="S14">
        <v>185</v>
      </c>
      <c r="T14">
        <v>808</v>
      </c>
      <c r="U14">
        <v>82</v>
      </c>
      <c r="V14">
        <v>16</v>
      </c>
      <c r="W14">
        <v>1456</v>
      </c>
      <c r="X14">
        <v>184</v>
      </c>
      <c r="Y14">
        <v>638</v>
      </c>
      <c r="Z14" s="270">
        <v>1860</v>
      </c>
      <c r="AA14">
        <v>202</v>
      </c>
      <c r="AB14">
        <v>12</v>
      </c>
      <c r="AC14">
        <v>3571</v>
      </c>
      <c r="AD14">
        <v>2431</v>
      </c>
      <c r="AE14">
        <v>275</v>
      </c>
      <c r="AF14">
        <v>2302</v>
      </c>
      <c r="AG14">
        <v>705</v>
      </c>
      <c r="AH14">
        <v>336</v>
      </c>
      <c r="AI14">
        <v>582</v>
      </c>
      <c r="AJ14">
        <v>313</v>
      </c>
      <c r="AK14">
        <v>9</v>
      </c>
      <c r="AL14">
        <v>2015</v>
      </c>
      <c r="AM14">
        <v>283</v>
      </c>
      <c r="AN14">
        <v>0</v>
      </c>
      <c r="AO14">
        <v>2800</v>
      </c>
      <c r="AP14">
        <v>782</v>
      </c>
      <c r="AQ14">
        <v>427</v>
      </c>
      <c r="AR14">
        <v>2480</v>
      </c>
      <c r="AS14">
        <v>851</v>
      </c>
      <c r="AT14">
        <v>95</v>
      </c>
      <c r="AU14">
        <v>5</v>
      </c>
      <c r="AV14">
        <v>5</v>
      </c>
      <c r="AW14">
        <v>0</v>
      </c>
      <c r="AX14">
        <f t="shared" si="12"/>
        <v>23673</v>
      </c>
      <c r="AZ14" t="s">
        <v>128</v>
      </c>
      <c r="BA14" s="128">
        <v>21199</v>
      </c>
      <c r="BB14" s="128">
        <v>103443</v>
      </c>
      <c r="BC14" s="128">
        <v>0</v>
      </c>
      <c r="BD14" s="128">
        <v>211021</v>
      </c>
      <c r="BE14" s="128">
        <v>198780</v>
      </c>
      <c r="BF14" s="128">
        <v>174057</v>
      </c>
      <c r="BG14" s="271">
        <v>2696440.8636029297</v>
      </c>
      <c r="BH14">
        <v>802</v>
      </c>
      <c r="BI14">
        <v>1226</v>
      </c>
      <c r="BJ14">
        <v>61</v>
      </c>
      <c r="BK14">
        <v>45</v>
      </c>
      <c r="BL14">
        <v>220</v>
      </c>
      <c r="BM14">
        <v>87</v>
      </c>
      <c r="BN14" s="128">
        <v>4584</v>
      </c>
      <c r="BO14" s="128">
        <v>0</v>
      </c>
      <c r="BP14" s="128">
        <v>71</v>
      </c>
      <c r="BQ14" s="128">
        <f t="shared" si="13"/>
        <v>10719258.136397071</v>
      </c>
      <c r="BR14">
        <v>3747</v>
      </c>
      <c r="BS14" s="128">
        <f t="shared" si="0"/>
        <v>2860.7574423264136</v>
      </c>
      <c r="BT14" t="s">
        <v>467</v>
      </c>
      <c r="BU14" s="129">
        <f t="shared" si="14"/>
        <v>2879.7059344534482</v>
      </c>
      <c r="BZ14" t="s">
        <v>144</v>
      </c>
      <c r="CA14">
        <v>2063.9384947143167</v>
      </c>
      <c r="CB14" t="s">
        <v>441</v>
      </c>
    </row>
    <row r="15" spans="1:80" ht="14.5" x14ac:dyDescent="0.25">
      <c r="A15" t="s">
        <v>214</v>
      </c>
      <c r="B15">
        <v>91186</v>
      </c>
      <c r="C15">
        <v>19698</v>
      </c>
      <c r="D15">
        <v>8441</v>
      </c>
      <c r="E15">
        <f t="shared" si="1"/>
        <v>31773</v>
      </c>
      <c r="F15">
        <f t="shared" si="2"/>
        <v>12274</v>
      </c>
      <c r="G15">
        <f t="shared" si="3"/>
        <v>16887</v>
      </c>
      <c r="H15">
        <f t="shared" si="4"/>
        <v>10419</v>
      </c>
      <c r="I15">
        <f t="shared" si="5"/>
        <v>24584</v>
      </c>
      <c r="J15">
        <f t="shared" si="6"/>
        <v>48978</v>
      </c>
      <c r="K15">
        <f t="shared" si="7"/>
        <v>83903</v>
      </c>
      <c r="L15">
        <f t="shared" si="8"/>
        <v>138839</v>
      </c>
      <c r="M15">
        <f t="shared" si="9"/>
        <v>42222</v>
      </c>
      <c r="N15">
        <f t="shared" si="10"/>
        <v>35484</v>
      </c>
      <c r="O15">
        <f t="shared" si="11"/>
        <v>564688</v>
      </c>
      <c r="Q15">
        <v>81240</v>
      </c>
      <c r="R15">
        <v>45875</v>
      </c>
      <c r="S15">
        <v>3592</v>
      </c>
      <c r="T15">
        <v>14749</v>
      </c>
      <c r="U15">
        <v>2475</v>
      </c>
      <c r="V15">
        <v>0</v>
      </c>
      <c r="W15">
        <v>25194</v>
      </c>
      <c r="X15">
        <v>4528</v>
      </c>
      <c r="Y15">
        <v>3779</v>
      </c>
      <c r="Z15" s="270">
        <v>11440</v>
      </c>
      <c r="AA15">
        <v>1021</v>
      </c>
      <c r="AB15">
        <v>0</v>
      </c>
      <c r="AC15">
        <v>32379</v>
      </c>
      <c r="AD15">
        <v>1866</v>
      </c>
      <c r="AE15">
        <v>5929</v>
      </c>
      <c r="AF15">
        <v>57123</v>
      </c>
      <c r="AG15">
        <v>2995</v>
      </c>
      <c r="AH15">
        <v>5150</v>
      </c>
      <c r="AI15">
        <v>94880</v>
      </c>
      <c r="AJ15">
        <v>10977</v>
      </c>
      <c r="AK15">
        <v>0</v>
      </c>
      <c r="AL15">
        <v>147720</v>
      </c>
      <c r="AM15">
        <v>8722</v>
      </c>
      <c r="AN15">
        <v>159</v>
      </c>
      <c r="AO15">
        <v>49309</v>
      </c>
      <c r="AP15">
        <v>6550</v>
      </c>
      <c r="AQ15">
        <v>537</v>
      </c>
      <c r="AR15">
        <v>15817</v>
      </c>
      <c r="AS15">
        <v>6177</v>
      </c>
      <c r="AT15">
        <v>552</v>
      </c>
      <c r="AU15">
        <v>26396</v>
      </c>
      <c r="AV15">
        <v>0</v>
      </c>
      <c r="AW15">
        <v>0</v>
      </c>
      <c r="AX15">
        <f t="shared" si="12"/>
        <v>564688</v>
      </c>
      <c r="AZ15" t="s">
        <v>214</v>
      </c>
      <c r="BA15" s="128">
        <v>510153</v>
      </c>
      <c r="BB15" s="128">
        <v>5061795</v>
      </c>
      <c r="BC15" s="128">
        <v>30098652</v>
      </c>
      <c r="BD15" s="128">
        <v>17594221</v>
      </c>
      <c r="BE15" s="128">
        <v>14655696</v>
      </c>
      <c r="BF15" s="128">
        <v>48767070.943639807</v>
      </c>
      <c r="BG15" s="271">
        <v>5816235.9837314561</v>
      </c>
      <c r="BH15">
        <v>13684</v>
      </c>
      <c r="BI15">
        <v>21237</v>
      </c>
      <c r="BJ15">
        <v>2429</v>
      </c>
      <c r="BK15">
        <v>4153</v>
      </c>
      <c r="BL15">
        <v>4028</v>
      </c>
      <c r="BM15">
        <v>1408</v>
      </c>
      <c r="BN15" s="128">
        <v>0</v>
      </c>
      <c r="BO15" s="128">
        <v>3198</v>
      </c>
      <c r="BP15" s="128">
        <v>2335</v>
      </c>
      <c r="BQ15" s="128">
        <f t="shared" si="13"/>
        <v>335687329.07262874</v>
      </c>
      <c r="BR15">
        <v>157438</v>
      </c>
      <c r="BS15" s="128">
        <f t="shared" si="0"/>
        <v>2132.1874583812596</v>
      </c>
      <c r="BT15" t="s">
        <v>441</v>
      </c>
      <c r="BU15" s="129">
        <f t="shared" si="14"/>
        <v>2147.0186935341453</v>
      </c>
      <c r="BZ15" t="s">
        <v>175</v>
      </c>
      <c r="CA15">
        <v>1914.1953993487466</v>
      </c>
      <c r="CB15" t="s">
        <v>441</v>
      </c>
    </row>
    <row r="16" spans="1:80" ht="14.5" x14ac:dyDescent="0.25">
      <c r="A16" t="s">
        <v>240</v>
      </c>
      <c r="B16">
        <v>83380</v>
      </c>
      <c r="C16">
        <v>10153</v>
      </c>
      <c r="D16">
        <v>3167</v>
      </c>
      <c r="E16">
        <f t="shared" si="1"/>
        <v>35216</v>
      </c>
      <c r="F16">
        <f t="shared" si="2"/>
        <v>6970</v>
      </c>
      <c r="G16">
        <f t="shared" si="3"/>
        <v>8860</v>
      </c>
      <c r="H16">
        <f t="shared" si="4"/>
        <v>6152</v>
      </c>
      <c r="I16">
        <f t="shared" si="5"/>
        <v>5577</v>
      </c>
      <c r="J16">
        <f t="shared" si="6"/>
        <v>18699</v>
      </c>
      <c r="K16">
        <f t="shared" si="7"/>
        <v>22853</v>
      </c>
      <c r="L16">
        <f t="shared" si="8"/>
        <v>38433</v>
      </c>
      <c r="M16">
        <f t="shared" si="9"/>
        <v>14092</v>
      </c>
      <c r="N16">
        <f t="shared" si="10"/>
        <v>8752</v>
      </c>
      <c r="O16">
        <f t="shared" si="11"/>
        <v>262304</v>
      </c>
      <c r="Q16">
        <v>85844</v>
      </c>
      <c r="R16">
        <v>47811</v>
      </c>
      <c r="S16">
        <v>2817</v>
      </c>
      <c r="T16">
        <v>10642</v>
      </c>
      <c r="U16">
        <v>3672</v>
      </c>
      <c r="V16">
        <v>0</v>
      </c>
      <c r="W16">
        <v>12505</v>
      </c>
      <c r="X16">
        <v>2808</v>
      </c>
      <c r="Y16">
        <v>837</v>
      </c>
      <c r="Z16" s="270">
        <v>7236</v>
      </c>
      <c r="AA16">
        <v>1078</v>
      </c>
      <c r="AB16">
        <v>6</v>
      </c>
      <c r="AC16">
        <v>9192</v>
      </c>
      <c r="AD16">
        <v>1234</v>
      </c>
      <c r="AE16">
        <v>2381</v>
      </c>
      <c r="AF16">
        <v>26628</v>
      </c>
      <c r="AG16">
        <v>6714</v>
      </c>
      <c r="AH16">
        <v>1215</v>
      </c>
      <c r="AI16">
        <v>26272</v>
      </c>
      <c r="AJ16">
        <v>3419</v>
      </c>
      <c r="AK16">
        <v>0</v>
      </c>
      <c r="AL16">
        <v>45562</v>
      </c>
      <c r="AM16">
        <v>7129</v>
      </c>
      <c r="AN16">
        <v>0</v>
      </c>
      <c r="AO16">
        <v>22318</v>
      </c>
      <c r="AP16">
        <v>5329</v>
      </c>
      <c r="AQ16">
        <v>2897</v>
      </c>
      <c r="AR16">
        <v>8013</v>
      </c>
      <c r="AS16">
        <v>4186</v>
      </c>
      <c r="AT16">
        <v>0</v>
      </c>
      <c r="AU16">
        <v>4925</v>
      </c>
      <c r="AV16">
        <v>0</v>
      </c>
      <c r="AW16">
        <v>0</v>
      </c>
      <c r="AX16">
        <f t="shared" si="12"/>
        <v>262304</v>
      </c>
      <c r="AZ16" t="s">
        <v>240</v>
      </c>
      <c r="BA16" s="128">
        <v>244059</v>
      </c>
      <c r="BB16" s="128">
        <v>1147189</v>
      </c>
      <c r="BC16" s="128">
        <v>0</v>
      </c>
      <c r="BD16" s="128">
        <v>2355927</v>
      </c>
      <c r="BE16" s="128">
        <v>1032286</v>
      </c>
      <c r="BF16" s="128">
        <v>23642140.251840465</v>
      </c>
      <c r="BG16" s="271">
        <v>0</v>
      </c>
      <c r="BH16">
        <v>8945</v>
      </c>
      <c r="BI16">
        <v>9978</v>
      </c>
      <c r="BJ16">
        <v>1423</v>
      </c>
      <c r="BK16">
        <v>4086</v>
      </c>
      <c r="BL16">
        <v>1861</v>
      </c>
      <c r="BM16">
        <v>892</v>
      </c>
      <c r="BN16" s="128">
        <v>1762</v>
      </c>
      <c r="BO16" s="128">
        <v>3172</v>
      </c>
      <c r="BP16" s="128">
        <v>1305</v>
      </c>
      <c r="BQ16" s="128">
        <f t="shared" si="13"/>
        <v>182457457.74815953</v>
      </c>
      <c r="BR16">
        <v>90746</v>
      </c>
      <c r="BS16" s="128">
        <f t="shared" si="0"/>
        <v>2010.6391218142896</v>
      </c>
      <c r="BT16" t="s">
        <v>467</v>
      </c>
      <c r="BU16" s="129">
        <f t="shared" si="14"/>
        <v>2025.0199209679713</v>
      </c>
      <c r="BZ16" t="s">
        <v>176</v>
      </c>
      <c r="CA16">
        <v>2157.2177328425255</v>
      </c>
      <c r="CB16" t="s">
        <v>441</v>
      </c>
    </row>
    <row r="17" spans="1:80" ht="14.5" x14ac:dyDescent="0.25">
      <c r="A17" t="s">
        <v>241</v>
      </c>
      <c r="B17">
        <v>1280319</v>
      </c>
      <c r="C17">
        <v>231229</v>
      </c>
      <c r="D17">
        <v>73420</v>
      </c>
      <c r="E17">
        <f t="shared" si="1"/>
        <v>350531</v>
      </c>
      <c r="F17">
        <f t="shared" si="2"/>
        <v>142833</v>
      </c>
      <c r="G17">
        <f t="shared" si="3"/>
        <v>501506</v>
      </c>
      <c r="H17">
        <f t="shared" si="4"/>
        <v>291505</v>
      </c>
      <c r="I17">
        <f t="shared" si="5"/>
        <v>178584</v>
      </c>
      <c r="J17">
        <f t="shared" si="6"/>
        <v>327490</v>
      </c>
      <c r="K17">
        <f t="shared" si="7"/>
        <v>909061</v>
      </c>
      <c r="L17">
        <f t="shared" si="8"/>
        <v>920493</v>
      </c>
      <c r="M17">
        <f t="shared" si="9"/>
        <v>224560</v>
      </c>
      <c r="N17">
        <f t="shared" si="10"/>
        <v>592016</v>
      </c>
      <c r="O17">
        <f t="shared" si="11"/>
        <v>6023547</v>
      </c>
      <c r="Q17">
        <v>833760</v>
      </c>
      <c r="R17">
        <v>444036</v>
      </c>
      <c r="S17">
        <v>39193</v>
      </c>
      <c r="T17">
        <v>224946</v>
      </c>
      <c r="U17">
        <v>81643</v>
      </c>
      <c r="V17">
        <v>470</v>
      </c>
      <c r="W17">
        <v>735527</v>
      </c>
      <c r="X17">
        <v>175284</v>
      </c>
      <c r="Y17">
        <v>58737</v>
      </c>
      <c r="Z17" s="270">
        <v>331023</v>
      </c>
      <c r="AA17">
        <v>15296</v>
      </c>
      <c r="AB17">
        <v>24222</v>
      </c>
      <c r="AC17">
        <v>258173</v>
      </c>
      <c r="AD17">
        <v>29093</v>
      </c>
      <c r="AE17">
        <v>50496</v>
      </c>
      <c r="AF17">
        <v>390291</v>
      </c>
      <c r="AG17">
        <v>42814</v>
      </c>
      <c r="AH17">
        <v>19987</v>
      </c>
      <c r="AI17">
        <v>1041307</v>
      </c>
      <c r="AJ17">
        <v>128764</v>
      </c>
      <c r="AK17">
        <v>3482</v>
      </c>
      <c r="AL17">
        <v>1002742</v>
      </c>
      <c r="AM17">
        <v>79460</v>
      </c>
      <c r="AN17">
        <v>2789</v>
      </c>
      <c r="AO17">
        <v>348582</v>
      </c>
      <c r="AP17">
        <v>94278</v>
      </c>
      <c r="AQ17">
        <v>29744</v>
      </c>
      <c r="AR17">
        <v>185099</v>
      </c>
      <c r="AS17">
        <v>96010</v>
      </c>
      <c r="AT17">
        <v>1414</v>
      </c>
      <c r="AU17">
        <v>504341</v>
      </c>
      <c r="AV17">
        <v>93641</v>
      </c>
      <c r="AW17">
        <v>695</v>
      </c>
      <c r="AX17">
        <f t="shared" si="12"/>
        <v>5929211</v>
      </c>
      <c r="AZ17" t="s">
        <v>241</v>
      </c>
      <c r="BA17" s="128">
        <v>5120221</v>
      </c>
      <c r="BB17" s="128">
        <v>35520825</v>
      </c>
      <c r="BC17" s="128">
        <v>114586735</v>
      </c>
      <c r="BD17" s="128">
        <v>75876787</v>
      </c>
      <c r="BE17" s="128">
        <v>143641641</v>
      </c>
      <c r="BF17" s="128">
        <v>634269747.01671946</v>
      </c>
      <c r="BG17" s="271">
        <v>50265223.161428809</v>
      </c>
      <c r="BH17">
        <v>80508</v>
      </c>
      <c r="BI17">
        <v>174564</v>
      </c>
      <c r="BJ17">
        <v>13742</v>
      </c>
      <c r="BK17">
        <v>6274</v>
      </c>
      <c r="BL17">
        <v>53420</v>
      </c>
      <c r="BM17">
        <v>67600</v>
      </c>
      <c r="BN17" s="128">
        <v>120000</v>
      </c>
      <c r="BO17" s="128">
        <v>259403</v>
      </c>
      <c r="BP17" s="128">
        <v>231331</v>
      </c>
      <c r="BQ17" s="128">
        <f t="shared" si="13"/>
        <v>3059218041.8218517</v>
      </c>
      <c r="BR17">
        <v>872922</v>
      </c>
      <c r="BS17" s="128">
        <f t="shared" si="0"/>
        <v>3504.5720486158575</v>
      </c>
      <c r="BT17" t="s">
        <v>441</v>
      </c>
      <c r="BU17" s="129">
        <f t="shared" si="14"/>
        <v>3769.5796896192919</v>
      </c>
      <c r="BZ17" t="s">
        <v>291</v>
      </c>
      <c r="CA17">
        <v>2231.2835460071537</v>
      </c>
      <c r="CB17" t="s">
        <v>441</v>
      </c>
    </row>
    <row r="18" spans="1:80" ht="14.5" x14ac:dyDescent="0.25">
      <c r="A18" t="s">
        <v>166</v>
      </c>
      <c r="B18">
        <v>103235</v>
      </c>
      <c r="C18">
        <v>24120</v>
      </c>
      <c r="D18">
        <v>7522</v>
      </c>
      <c r="E18">
        <f t="shared" si="1"/>
        <v>22502</v>
      </c>
      <c r="F18">
        <f t="shared" si="2"/>
        <v>13688</v>
      </c>
      <c r="G18">
        <f t="shared" si="3"/>
        <v>10905</v>
      </c>
      <c r="H18">
        <f t="shared" si="4"/>
        <v>7523</v>
      </c>
      <c r="I18">
        <f t="shared" si="5"/>
        <v>16288</v>
      </c>
      <c r="J18">
        <f t="shared" si="6"/>
        <v>36924</v>
      </c>
      <c r="K18">
        <f t="shared" si="7"/>
        <v>92944</v>
      </c>
      <c r="L18">
        <f t="shared" si="8"/>
        <v>168525</v>
      </c>
      <c r="M18">
        <f t="shared" si="9"/>
        <v>50725</v>
      </c>
      <c r="N18">
        <f t="shared" si="10"/>
        <v>14884</v>
      </c>
      <c r="O18">
        <f t="shared" si="11"/>
        <v>569785</v>
      </c>
      <c r="Q18">
        <v>81747</v>
      </c>
      <c r="R18">
        <v>53465</v>
      </c>
      <c r="S18">
        <v>5780</v>
      </c>
      <c r="T18">
        <v>16905</v>
      </c>
      <c r="U18">
        <v>2993</v>
      </c>
      <c r="V18">
        <v>224</v>
      </c>
      <c r="W18">
        <v>19170</v>
      </c>
      <c r="X18">
        <v>5703</v>
      </c>
      <c r="Y18">
        <v>2562</v>
      </c>
      <c r="Z18" s="270">
        <v>9486</v>
      </c>
      <c r="AA18">
        <v>1824</v>
      </c>
      <c r="AB18">
        <v>139</v>
      </c>
      <c r="AC18">
        <v>24575</v>
      </c>
      <c r="AD18">
        <v>1683</v>
      </c>
      <c r="AE18">
        <v>6604</v>
      </c>
      <c r="AF18">
        <v>49011</v>
      </c>
      <c r="AG18">
        <v>6849</v>
      </c>
      <c r="AH18">
        <v>5238</v>
      </c>
      <c r="AI18">
        <v>102331</v>
      </c>
      <c r="AJ18">
        <v>9387</v>
      </c>
      <c r="AK18">
        <v>0</v>
      </c>
      <c r="AL18">
        <v>181312</v>
      </c>
      <c r="AM18">
        <v>11822</v>
      </c>
      <c r="AN18">
        <v>965</v>
      </c>
      <c r="AO18">
        <v>55835</v>
      </c>
      <c r="AP18">
        <v>2714</v>
      </c>
      <c r="AQ18">
        <v>2396</v>
      </c>
      <c r="AR18">
        <v>11026</v>
      </c>
      <c r="AS18">
        <v>6746</v>
      </c>
      <c r="AT18">
        <v>212</v>
      </c>
      <c r="AU18">
        <v>10816</v>
      </c>
      <c r="AV18">
        <v>49</v>
      </c>
      <c r="AW18">
        <v>0</v>
      </c>
      <c r="AX18">
        <f t="shared" si="12"/>
        <v>569736</v>
      </c>
      <c r="AZ18" t="s">
        <v>166</v>
      </c>
      <c r="BA18" s="128">
        <v>527278</v>
      </c>
      <c r="BB18" s="128">
        <v>10671548</v>
      </c>
      <c r="BC18" s="128">
        <v>40818586</v>
      </c>
      <c r="BD18" s="128">
        <v>20728795</v>
      </c>
      <c r="BE18" s="128">
        <v>13017370</v>
      </c>
      <c r="BF18" s="128">
        <v>52506579.022924304</v>
      </c>
      <c r="BG18" s="271">
        <v>4496061.7114514709</v>
      </c>
      <c r="BH18">
        <v>12424</v>
      </c>
      <c r="BI18">
        <v>21260</v>
      </c>
      <c r="BJ18">
        <v>2273</v>
      </c>
      <c r="BK18">
        <v>1617</v>
      </c>
      <c r="BL18">
        <v>4728</v>
      </c>
      <c r="BM18">
        <v>1174</v>
      </c>
      <c r="BN18" s="128">
        <v>2183</v>
      </c>
      <c r="BO18" s="128">
        <v>308</v>
      </c>
      <c r="BP18" s="128">
        <v>8865</v>
      </c>
      <c r="BQ18" s="128">
        <f t="shared" si="13"/>
        <v>330207060.26562423</v>
      </c>
      <c r="BR18">
        <v>164770</v>
      </c>
      <c r="BS18" s="128">
        <f t="shared" si="0"/>
        <v>2004.0484327585375</v>
      </c>
      <c r="BT18" t="s">
        <v>441</v>
      </c>
      <c r="BU18" s="129">
        <f t="shared" si="14"/>
        <v>2057.8507025892104</v>
      </c>
      <c r="BZ18" t="s">
        <v>179</v>
      </c>
      <c r="CA18">
        <v>1656.3073185060832</v>
      </c>
      <c r="CB18" t="s">
        <v>441</v>
      </c>
    </row>
    <row r="19" spans="1:80" ht="14.5" x14ac:dyDescent="0.25">
      <c r="A19" t="s">
        <v>167</v>
      </c>
      <c r="B19">
        <v>81392</v>
      </c>
      <c r="C19">
        <v>32077</v>
      </c>
      <c r="D19">
        <v>13882</v>
      </c>
      <c r="E19">
        <f t="shared" si="1"/>
        <v>28859</v>
      </c>
      <c r="F19">
        <f t="shared" si="2"/>
        <v>14227</v>
      </c>
      <c r="G19">
        <f t="shared" si="3"/>
        <v>23660</v>
      </c>
      <c r="H19">
        <f t="shared" si="4"/>
        <v>6219</v>
      </c>
      <c r="I19">
        <f t="shared" si="5"/>
        <v>23483</v>
      </c>
      <c r="J19">
        <f t="shared" si="6"/>
        <v>57796</v>
      </c>
      <c r="K19">
        <f t="shared" si="7"/>
        <v>183411</v>
      </c>
      <c r="L19">
        <f t="shared" si="8"/>
        <v>200614</v>
      </c>
      <c r="M19">
        <f t="shared" si="9"/>
        <v>33365</v>
      </c>
      <c r="N19">
        <f t="shared" si="10"/>
        <v>33276</v>
      </c>
      <c r="O19">
        <f t="shared" si="11"/>
        <v>732261</v>
      </c>
      <c r="Q19">
        <v>84829</v>
      </c>
      <c r="R19">
        <v>50651</v>
      </c>
      <c r="S19">
        <v>5319</v>
      </c>
      <c r="T19">
        <v>17896</v>
      </c>
      <c r="U19">
        <v>3251</v>
      </c>
      <c r="V19">
        <v>418</v>
      </c>
      <c r="W19">
        <v>32877</v>
      </c>
      <c r="X19">
        <v>3210</v>
      </c>
      <c r="Y19">
        <v>6007</v>
      </c>
      <c r="Z19" s="270">
        <v>6434</v>
      </c>
      <c r="AA19">
        <v>12</v>
      </c>
      <c r="AB19">
        <v>203</v>
      </c>
      <c r="AC19">
        <v>32786</v>
      </c>
      <c r="AD19">
        <v>789</v>
      </c>
      <c r="AE19">
        <v>8514</v>
      </c>
      <c r="AF19">
        <v>64216</v>
      </c>
      <c r="AG19">
        <v>2192</v>
      </c>
      <c r="AH19">
        <v>4228</v>
      </c>
      <c r="AI19">
        <v>197466</v>
      </c>
      <c r="AJ19">
        <v>14024</v>
      </c>
      <c r="AK19">
        <v>31</v>
      </c>
      <c r="AL19">
        <v>205214</v>
      </c>
      <c r="AM19">
        <v>4519</v>
      </c>
      <c r="AN19">
        <v>81</v>
      </c>
      <c r="AO19">
        <v>43295</v>
      </c>
      <c r="AP19">
        <v>2660</v>
      </c>
      <c r="AQ19">
        <v>7270</v>
      </c>
      <c r="AR19">
        <v>6858</v>
      </c>
      <c r="AS19">
        <v>0</v>
      </c>
      <c r="AT19">
        <v>0</v>
      </c>
      <c r="AU19">
        <v>26418</v>
      </c>
      <c r="AV19">
        <v>84</v>
      </c>
      <c r="AW19">
        <v>6</v>
      </c>
      <c r="AX19">
        <f t="shared" si="12"/>
        <v>732171</v>
      </c>
      <c r="AZ19" t="s">
        <v>167</v>
      </c>
      <c r="BA19" s="128">
        <v>659794</v>
      </c>
      <c r="BB19" s="128">
        <v>7303458</v>
      </c>
      <c r="BC19" s="128">
        <v>62161419</v>
      </c>
      <c r="BD19" s="128">
        <v>29245777</v>
      </c>
      <c r="BE19" s="128">
        <v>22228275</v>
      </c>
      <c r="BF19" s="128">
        <v>114062314.93254617</v>
      </c>
      <c r="BG19" s="271">
        <v>0</v>
      </c>
      <c r="BH19">
        <v>17161</v>
      </c>
      <c r="BI19">
        <v>17554</v>
      </c>
      <c r="BJ19">
        <v>2099</v>
      </c>
      <c r="BK19">
        <v>0</v>
      </c>
      <c r="BL19">
        <v>4037</v>
      </c>
      <c r="BM19">
        <v>2318</v>
      </c>
      <c r="BN19" s="128">
        <v>470</v>
      </c>
      <c r="BO19" s="128">
        <v>0</v>
      </c>
      <c r="BP19" s="128">
        <v>1473</v>
      </c>
      <c r="BQ19" s="128">
        <f t="shared" si="13"/>
        <v>379680756.06745386</v>
      </c>
      <c r="BR19">
        <v>162477</v>
      </c>
      <c r="BS19" s="128">
        <f t="shared" si="0"/>
        <v>2336.8277114142547</v>
      </c>
      <c r="BT19" t="s">
        <v>441</v>
      </c>
      <c r="BU19" s="129">
        <f t="shared" si="14"/>
        <v>2345.8936099722046</v>
      </c>
      <c r="BZ19" t="s">
        <v>741</v>
      </c>
      <c r="CA19">
        <v>-1809.0542539457831</v>
      </c>
      <c r="CB19" t="s">
        <v>441</v>
      </c>
    </row>
    <row r="20" spans="1:80" ht="14.5" x14ac:dyDescent="0.25">
      <c r="A20" t="s">
        <v>107</v>
      </c>
      <c r="B20">
        <v>47707</v>
      </c>
      <c r="C20">
        <v>11190</v>
      </c>
      <c r="D20">
        <v>0</v>
      </c>
      <c r="E20">
        <f t="shared" si="1"/>
        <v>7918</v>
      </c>
      <c r="F20">
        <f t="shared" si="2"/>
        <v>4730</v>
      </c>
      <c r="G20">
        <f t="shared" si="3"/>
        <v>7983</v>
      </c>
      <c r="H20">
        <f t="shared" si="4"/>
        <v>4004</v>
      </c>
      <c r="I20">
        <f t="shared" si="5"/>
        <v>7941</v>
      </c>
      <c r="J20">
        <f t="shared" si="6"/>
        <v>20156</v>
      </c>
      <c r="K20">
        <f t="shared" si="7"/>
        <v>65412</v>
      </c>
      <c r="L20">
        <f t="shared" si="8"/>
        <v>97240</v>
      </c>
      <c r="M20">
        <f t="shared" si="9"/>
        <v>11869</v>
      </c>
      <c r="N20">
        <f t="shared" si="10"/>
        <v>5764</v>
      </c>
      <c r="O20">
        <f t="shared" si="11"/>
        <v>291914</v>
      </c>
      <c r="Q20">
        <v>31471</v>
      </c>
      <c r="R20">
        <v>21830</v>
      </c>
      <c r="S20">
        <v>1723</v>
      </c>
      <c r="T20">
        <v>5744</v>
      </c>
      <c r="U20">
        <v>963</v>
      </c>
      <c r="V20">
        <v>51</v>
      </c>
      <c r="W20">
        <v>12902</v>
      </c>
      <c r="X20">
        <v>3110</v>
      </c>
      <c r="Y20">
        <v>1809</v>
      </c>
      <c r="Z20" s="270">
        <v>4694</v>
      </c>
      <c r="AA20">
        <v>656</v>
      </c>
      <c r="AB20">
        <v>34</v>
      </c>
      <c r="AC20">
        <v>14002</v>
      </c>
      <c r="AD20">
        <v>3631</v>
      </c>
      <c r="AE20">
        <v>2430</v>
      </c>
      <c r="AF20">
        <v>28572</v>
      </c>
      <c r="AG20">
        <v>5060</v>
      </c>
      <c r="AH20">
        <v>3356</v>
      </c>
      <c r="AI20">
        <v>65706</v>
      </c>
      <c r="AJ20">
        <v>280</v>
      </c>
      <c r="AK20">
        <v>14</v>
      </c>
      <c r="AL20">
        <v>103785</v>
      </c>
      <c r="AM20">
        <v>5772</v>
      </c>
      <c r="AN20">
        <v>773</v>
      </c>
      <c r="AO20">
        <v>16890</v>
      </c>
      <c r="AP20">
        <v>4234</v>
      </c>
      <c r="AQ20">
        <v>787</v>
      </c>
      <c r="AR20">
        <v>5395</v>
      </c>
      <c r="AS20">
        <v>2171</v>
      </c>
      <c r="AT20">
        <v>213</v>
      </c>
      <c r="AU20">
        <v>2753</v>
      </c>
      <c r="AV20">
        <v>0</v>
      </c>
      <c r="AW20">
        <v>0</v>
      </c>
      <c r="AX20">
        <f t="shared" si="12"/>
        <v>291914</v>
      </c>
      <c r="AZ20" t="s">
        <v>107</v>
      </c>
      <c r="BA20" s="128">
        <v>277971</v>
      </c>
      <c r="BB20" s="128">
        <v>5853482</v>
      </c>
      <c r="BC20" s="128">
        <v>35767066</v>
      </c>
      <c r="BD20" s="128">
        <v>17932248</v>
      </c>
      <c r="BE20" s="128">
        <v>6551565</v>
      </c>
      <c r="BF20" s="128">
        <v>31058660.161149532</v>
      </c>
      <c r="BG20" s="271">
        <v>5892540.3697740734</v>
      </c>
      <c r="BH20">
        <v>4392</v>
      </c>
      <c r="BI20">
        <v>6896</v>
      </c>
      <c r="BJ20">
        <v>717</v>
      </c>
      <c r="BK20">
        <v>561</v>
      </c>
      <c r="BL20">
        <v>1638</v>
      </c>
      <c r="BM20">
        <v>351</v>
      </c>
      <c r="BN20" s="128">
        <v>710</v>
      </c>
      <c r="BO20" s="128">
        <v>1415</v>
      </c>
      <c r="BP20" s="128">
        <v>89</v>
      </c>
      <c r="BQ20" s="128">
        <f t="shared" si="13"/>
        <v>158146438.4690764</v>
      </c>
      <c r="BR20">
        <v>68833</v>
      </c>
      <c r="BS20" s="128">
        <f t="shared" si="0"/>
        <v>2297.5380772169801</v>
      </c>
      <c r="BT20" t="s">
        <v>441</v>
      </c>
      <c r="BU20" s="129">
        <f t="shared" si="14"/>
        <v>2298.8310616866388</v>
      </c>
      <c r="BZ20" t="s">
        <v>361</v>
      </c>
      <c r="CA20">
        <v>1958.7688053579109</v>
      </c>
      <c r="CB20" t="s">
        <v>441</v>
      </c>
    </row>
    <row r="21" spans="1:80" ht="14.5" x14ac:dyDescent="0.25">
      <c r="A21" t="s">
        <v>344</v>
      </c>
      <c r="B21">
        <v>10302</v>
      </c>
      <c r="C21">
        <v>1810</v>
      </c>
      <c r="D21">
        <v>0</v>
      </c>
      <c r="E21">
        <f t="shared" si="1"/>
        <v>3583</v>
      </c>
      <c r="F21">
        <f t="shared" si="2"/>
        <v>1075</v>
      </c>
      <c r="G21">
        <f t="shared" si="3"/>
        <v>1785</v>
      </c>
      <c r="H21">
        <f t="shared" si="4"/>
        <v>313</v>
      </c>
      <c r="I21">
        <f t="shared" si="5"/>
        <v>1299</v>
      </c>
      <c r="J21">
        <f t="shared" si="6"/>
        <v>1791</v>
      </c>
      <c r="K21">
        <f t="shared" si="7"/>
        <v>6040</v>
      </c>
      <c r="L21">
        <f t="shared" si="8"/>
        <v>10243</v>
      </c>
      <c r="M21">
        <f t="shared" si="9"/>
        <v>2575</v>
      </c>
      <c r="N21">
        <f t="shared" si="10"/>
        <v>959</v>
      </c>
      <c r="O21">
        <f t="shared" si="11"/>
        <v>41775</v>
      </c>
      <c r="Q21">
        <v>10187</v>
      </c>
      <c r="R21">
        <v>6079</v>
      </c>
      <c r="S21">
        <v>525</v>
      </c>
      <c r="T21">
        <v>1487</v>
      </c>
      <c r="U21">
        <v>391</v>
      </c>
      <c r="V21">
        <v>21</v>
      </c>
      <c r="W21">
        <v>2519</v>
      </c>
      <c r="X21">
        <v>532</v>
      </c>
      <c r="Y21">
        <v>202</v>
      </c>
      <c r="Z21" s="270">
        <v>427</v>
      </c>
      <c r="AA21">
        <v>114</v>
      </c>
      <c r="AB21">
        <v>0</v>
      </c>
      <c r="AC21">
        <v>1731</v>
      </c>
      <c r="AD21">
        <v>137</v>
      </c>
      <c r="AE21">
        <v>295</v>
      </c>
      <c r="AF21">
        <v>2990</v>
      </c>
      <c r="AG21">
        <v>1025</v>
      </c>
      <c r="AH21">
        <v>174</v>
      </c>
      <c r="AI21">
        <v>6139</v>
      </c>
      <c r="AJ21">
        <v>99</v>
      </c>
      <c r="AK21">
        <v>0</v>
      </c>
      <c r="AL21">
        <v>10689</v>
      </c>
      <c r="AM21">
        <v>264</v>
      </c>
      <c r="AN21">
        <v>182</v>
      </c>
      <c r="AO21">
        <v>3418</v>
      </c>
      <c r="AP21">
        <v>444</v>
      </c>
      <c r="AQ21">
        <v>399</v>
      </c>
      <c r="AR21">
        <v>1720</v>
      </c>
      <c r="AS21">
        <v>1017</v>
      </c>
      <c r="AT21">
        <v>12</v>
      </c>
      <c r="AU21">
        <v>268</v>
      </c>
      <c r="AV21">
        <v>200</v>
      </c>
      <c r="AW21">
        <v>0</v>
      </c>
      <c r="AX21">
        <f t="shared" si="12"/>
        <v>41575</v>
      </c>
      <c r="AZ21" t="s">
        <v>344</v>
      </c>
      <c r="BA21" s="128">
        <v>39497</v>
      </c>
      <c r="BB21" s="128">
        <v>618619</v>
      </c>
      <c r="BC21" s="128">
        <v>0</v>
      </c>
      <c r="BD21" s="128">
        <v>1671954</v>
      </c>
      <c r="BE21" s="128">
        <v>311976.3</v>
      </c>
      <c r="BF21" s="128">
        <v>3158580.6216283883</v>
      </c>
      <c r="BG21" s="271">
        <v>0</v>
      </c>
      <c r="BH21">
        <v>2043</v>
      </c>
      <c r="BI21">
        <v>1215</v>
      </c>
      <c r="BJ21">
        <v>272</v>
      </c>
      <c r="BK21">
        <v>0</v>
      </c>
      <c r="BL21">
        <v>668</v>
      </c>
      <c r="BM21">
        <v>70</v>
      </c>
      <c r="BN21" s="128">
        <v>506</v>
      </c>
      <c r="BO21" s="128">
        <v>0</v>
      </c>
      <c r="BP21" s="128">
        <v>132</v>
      </c>
      <c r="BQ21" s="128">
        <f t="shared" si="13"/>
        <v>28829870.078371614</v>
      </c>
      <c r="BR21">
        <v>16804</v>
      </c>
      <c r="BS21" s="128">
        <f t="shared" si="0"/>
        <v>1715.6552058064517</v>
      </c>
      <c r="BT21" t="s">
        <v>467</v>
      </c>
      <c r="BU21" s="129">
        <f t="shared" si="14"/>
        <v>1723.5104783606055</v>
      </c>
      <c r="BZ21" t="s">
        <v>110</v>
      </c>
      <c r="CA21">
        <v>1952.9044481674619</v>
      </c>
      <c r="CB21" t="s">
        <v>441</v>
      </c>
    </row>
    <row r="22" spans="1:80" ht="14.5" x14ac:dyDescent="0.25">
      <c r="A22" t="s">
        <v>345</v>
      </c>
      <c r="B22">
        <v>654</v>
      </c>
      <c r="C22">
        <v>698</v>
      </c>
      <c r="D22">
        <v>40</v>
      </c>
      <c r="E22">
        <f t="shared" si="1"/>
        <v>3733</v>
      </c>
      <c r="F22">
        <f t="shared" si="2"/>
        <v>893</v>
      </c>
      <c r="G22">
        <f t="shared" si="3"/>
        <v>957</v>
      </c>
      <c r="H22">
        <f t="shared" si="4"/>
        <v>188</v>
      </c>
      <c r="I22">
        <f t="shared" si="5"/>
        <v>384</v>
      </c>
      <c r="J22">
        <f t="shared" si="6"/>
        <v>1555</v>
      </c>
      <c r="K22">
        <f t="shared" si="7"/>
        <v>1718</v>
      </c>
      <c r="L22">
        <f t="shared" si="8"/>
        <v>4028</v>
      </c>
      <c r="M22">
        <f t="shared" si="9"/>
        <v>1889</v>
      </c>
      <c r="N22">
        <f t="shared" si="10"/>
        <v>1714</v>
      </c>
      <c r="O22">
        <f t="shared" si="11"/>
        <v>18451</v>
      </c>
      <c r="Q22">
        <v>4549</v>
      </c>
      <c r="R22">
        <v>654</v>
      </c>
      <c r="S22">
        <v>162</v>
      </c>
      <c r="T22">
        <v>893</v>
      </c>
      <c r="U22">
        <v>0</v>
      </c>
      <c r="V22">
        <v>0</v>
      </c>
      <c r="W22">
        <v>1052</v>
      </c>
      <c r="X22">
        <v>0</v>
      </c>
      <c r="Y22">
        <v>95</v>
      </c>
      <c r="Z22" s="270">
        <v>189</v>
      </c>
      <c r="AA22">
        <v>0</v>
      </c>
      <c r="AB22">
        <v>1</v>
      </c>
      <c r="AC22">
        <v>590</v>
      </c>
      <c r="AD22">
        <v>0</v>
      </c>
      <c r="AE22">
        <v>206</v>
      </c>
      <c r="AF22">
        <v>1651</v>
      </c>
      <c r="AG22">
        <v>0</v>
      </c>
      <c r="AH22">
        <v>96</v>
      </c>
      <c r="AI22">
        <v>1718</v>
      </c>
      <c r="AJ22">
        <v>0</v>
      </c>
      <c r="AK22">
        <v>0</v>
      </c>
      <c r="AL22">
        <v>4114</v>
      </c>
      <c r="AM22">
        <v>0</v>
      </c>
      <c r="AN22">
        <v>86</v>
      </c>
      <c r="AO22">
        <v>1941</v>
      </c>
      <c r="AP22">
        <v>0</v>
      </c>
      <c r="AQ22">
        <v>52</v>
      </c>
      <c r="AR22">
        <v>799</v>
      </c>
      <c r="AS22">
        <v>0</v>
      </c>
      <c r="AT22">
        <v>0</v>
      </c>
      <c r="AU22">
        <v>915</v>
      </c>
      <c r="AV22">
        <v>0</v>
      </c>
      <c r="AW22">
        <v>0</v>
      </c>
      <c r="AX22">
        <f t="shared" si="12"/>
        <v>18451</v>
      </c>
      <c r="AZ22" t="s">
        <v>345</v>
      </c>
      <c r="BA22" s="128">
        <v>16798</v>
      </c>
      <c r="BB22" s="128">
        <v>75934</v>
      </c>
      <c r="BC22" s="128">
        <v>0</v>
      </c>
      <c r="BD22" s="128">
        <v>31137</v>
      </c>
      <c r="BE22" s="128">
        <v>245482</v>
      </c>
      <c r="BF22" s="128">
        <v>1163535</v>
      </c>
      <c r="BG22" s="271">
        <v>0</v>
      </c>
      <c r="BH22">
        <v>609</v>
      </c>
      <c r="BI22">
        <v>796</v>
      </c>
      <c r="BJ22">
        <v>96</v>
      </c>
      <c r="BK22">
        <v>0</v>
      </c>
      <c r="BL22">
        <v>300</v>
      </c>
      <c r="BM22">
        <v>138</v>
      </c>
      <c r="BN22" s="128">
        <v>381</v>
      </c>
      <c r="BO22" s="128">
        <v>0</v>
      </c>
      <c r="BP22" s="128">
        <v>9</v>
      </c>
      <c r="BQ22" s="128">
        <f t="shared" si="13"/>
        <v>12952912</v>
      </c>
      <c r="BR22">
        <v>6906</v>
      </c>
      <c r="BS22" s="128">
        <f t="shared" si="0"/>
        <v>1875.6026643498408</v>
      </c>
      <c r="BT22" t="s">
        <v>467</v>
      </c>
      <c r="BU22" s="129">
        <f t="shared" si="14"/>
        <v>1876.9058789458443</v>
      </c>
      <c r="BZ22" t="s">
        <v>146</v>
      </c>
      <c r="CA22">
        <v>2534.3887305325502</v>
      </c>
      <c r="CB22" t="s">
        <v>441</v>
      </c>
    </row>
    <row r="23" spans="1:80" ht="14.5" x14ac:dyDescent="0.25">
      <c r="A23" t="s">
        <v>215</v>
      </c>
      <c r="B23">
        <v>12045</v>
      </c>
      <c r="C23">
        <v>1907</v>
      </c>
      <c r="D23">
        <v>150</v>
      </c>
      <c r="E23">
        <f t="shared" si="1"/>
        <v>4819</v>
      </c>
      <c r="F23">
        <f t="shared" si="2"/>
        <v>1747</v>
      </c>
      <c r="G23">
        <f t="shared" si="3"/>
        <v>2111</v>
      </c>
      <c r="H23">
        <f t="shared" si="4"/>
        <v>132</v>
      </c>
      <c r="I23">
        <f t="shared" si="5"/>
        <v>1573</v>
      </c>
      <c r="J23">
        <f t="shared" si="6"/>
        <v>3593</v>
      </c>
      <c r="K23">
        <f t="shared" si="7"/>
        <v>11749</v>
      </c>
      <c r="L23">
        <f t="shared" si="8"/>
        <v>11752</v>
      </c>
      <c r="M23">
        <f t="shared" si="9"/>
        <v>7208</v>
      </c>
      <c r="N23">
        <f t="shared" si="10"/>
        <v>1929</v>
      </c>
      <c r="O23">
        <f t="shared" si="11"/>
        <v>60715</v>
      </c>
      <c r="Q23">
        <v>12329</v>
      </c>
      <c r="R23">
        <v>7176</v>
      </c>
      <c r="S23">
        <v>334</v>
      </c>
      <c r="T23">
        <v>2306</v>
      </c>
      <c r="U23">
        <v>549</v>
      </c>
      <c r="V23">
        <v>10</v>
      </c>
      <c r="W23">
        <v>2709</v>
      </c>
      <c r="X23">
        <v>523</v>
      </c>
      <c r="Y23">
        <v>75</v>
      </c>
      <c r="Z23" s="270">
        <v>132</v>
      </c>
      <c r="AA23">
        <v>0</v>
      </c>
      <c r="AB23">
        <v>0</v>
      </c>
      <c r="AC23">
        <v>2409</v>
      </c>
      <c r="AD23">
        <v>131</v>
      </c>
      <c r="AE23">
        <v>705</v>
      </c>
      <c r="AF23">
        <v>4595</v>
      </c>
      <c r="AG23">
        <v>671</v>
      </c>
      <c r="AH23">
        <v>331</v>
      </c>
      <c r="AI23">
        <v>11832</v>
      </c>
      <c r="AJ23">
        <v>83</v>
      </c>
      <c r="AK23">
        <v>0</v>
      </c>
      <c r="AL23">
        <v>12187</v>
      </c>
      <c r="AM23">
        <v>424</v>
      </c>
      <c r="AN23">
        <v>11</v>
      </c>
      <c r="AO23">
        <v>7912</v>
      </c>
      <c r="AP23">
        <v>340</v>
      </c>
      <c r="AQ23">
        <v>364</v>
      </c>
      <c r="AR23">
        <v>4154</v>
      </c>
      <c r="AS23">
        <v>2148</v>
      </c>
      <c r="AT23">
        <v>77</v>
      </c>
      <c r="AU23">
        <v>0</v>
      </c>
      <c r="AV23">
        <v>0</v>
      </c>
      <c r="AW23">
        <v>0</v>
      </c>
      <c r="AX23">
        <f t="shared" si="12"/>
        <v>60715</v>
      </c>
      <c r="AZ23" t="s">
        <v>215</v>
      </c>
      <c r="BA23" s="128">
        <v>58658</v>
      </c>
      <c r="BB23" s="128">
        <v>798898</v>
      </c>
      <c r="BC23" s="128">
        <v>0</v>
      </c>
      <c r="BD23" s="128">
        <v>956896</v>
      </c>
      <c r="BE23" s="128">
        <v>341323</v>
      </c>
      <c r="BF23" s="128">
        <v>5675446.5903152451</v>
      </c>
      <c r="BG23" s="271">
        <v>237219.41311004013</v>
      </c>
      <c r="BH23">
        <v>2823</v>
      </c>
      <c r="BI23">
        <v>3846</v>
      </c>
      <c r="BJ23">
        <v>311</v>
      </c>
      <c r="BK23">
        <v>465</v>
      </c>
      <c r="BL23">
        <v>349</v>
      </c>
      <c r="BM23">
        <v>114</v>
      </c>
      <c r="BN23" s="128">
        <v>150</v>
      </c>
      <c r="BO23" s="128">
        <v>0</v>
      </c>
      <c r="BP23" s="128">
        <v>64</v>
      </c>
      <c r="BQ23" s="128">
        <f t="shared" si="13"/>
        <v>42526216.996574715</v>
      </c>
      <c r="BR23">
        <v>24784</v>
      </c>
      <c r="BS23" s="128">
        <f t="shared" si="0"/>
        <v>1715.8738297520463</v>
      </c>
      <c r="BT23" t="s">
        <v>118</v>
      </c>
      <c r="BU23" s="129">
        <f t="shared" si="14"/>
        <v>1718.4561409205421</v>
      </c>
      <c r="BZ23" t="s">
        <v>331</v>
      </c>
      <c r="CA23">
        <v>1917.7085908001741</v>
      </c>
      <c r="CB23" t="s">
        <v>441</v>
      </c>
    </row>
    <row r="24" spans="1:80" ht="14.5" x14ac:dyDescent="0.25">
      <c r="A24" t="s">
        <v>286</v>
      </c>
      <c r="B24">
        <v>1830</v>
      </c>
      <c r="C24">
        <v>7771</v>
      </c>
      <c r="D24">
        <v>2220</v>
      </c>
      <c r="E24">
        <f t="shared" si="1"/>
        <v>19737</v>
      </c>
      <c r="F24">
        <f t="shared" si="2"/>
        <v>3837</v>
      </c>
      <c r="G24">
        <f t="shared" si="3"/>
        <v>5408</v>
      </c>
      <c r="H24">
        <f t="shared" si="4"/>
        <v>402</v>
      </c>
      <c r="I24">
        <f t="shared" si="5"/>
        <v>2971</v>
      </c>
      <c r="J24">
        <f t="shared" si="6"/>
        <v>10310</v>
      </c>
      <c r="K24">
        <f t="shared" si="7"/>
        <v>11556</v>
      </c>
      <c r="L24">
        <f t="shared" si="8"/>
        <v>24325</v>
      </c>
      <c r="M24">
        <f t="shared" si="9"/>
        <v>13318</v>
      </c>
      <c r="N24">
        <f t="shared" si="10"/>
        <v>15935</v>
      </c>
      <c r="O24">
        <f t="shared" si="11"/>
        <v>119620</v>
      </c>
      <c r="Q24">
        <v>22458</v>
      </c>
      <c r="R24">
        <v>1830</v>
      </c>
      <c r="S24">
        <v>891</v>
      </c>
      <c r="T24">
        <v>3849</v>
      </c>
      <c r="U24">
        <v>0</v>
      </c>
      <c r="V24">
        <v>12</v>
      </c>
      <c r="W24">
        <v>6652</v>
      </c>
      <c r="X24">
        <v>0</v>
      </c>
      <c r="Y24">
        <v>1244</v>
      </c>
      <c r="Z24" s="270">
        <v>402</v>
      </c>
      <c r="AA24">
        <v>0</v>
      </c>
      <c r="AB24">
        <v>0</v>
      </c>
      <c r="AC24">
        <v>5559</v>
      </c>
      <c r="AD24">
        <v>0</v>
      </c>
      <c r="AE24">
        <v>2588</v>
      </c>
      <c r="AF24">
        <v>12350</v>
      </c>
      <c r="AG24">
        <v>0</v>
      </c>
      <c r="AH24">
        <v>2040</v>
      </c>
      <c r="AI24">
        <v>11556</v>
      </c>
      <c r="AJ24">
        <v>0</v>
      </c>
      <c r="AK24">
        <v>0</v>
      </c>
      <c r="AL24">
        <v>24413</v>
      </c>
      <c r="AM24">
        <v>0</v>
      </c>
      <c r="AN24">
        <v>88</v>
      </c>
      <c r="AO24">
        <v>14164</v>
      </c>
      <c r="AP24">
        <v>0</v>
      </c>
      <c r="AQ24">
        <v>846</v>
      </c>
      <c r="AR24">
        <v>2368</v>
      </c>
      <c r="AS24">
        <v>0</v>
      </c>
      <c r="AT24">
        <v>62</v>
      </c>
      <c r="AU24">
        <v>13629</v>
      </c>
      <c r="AV24">
        <v>0</v>
      </c>
      <c r="AW24">
        <v>0</v>
      </c>
      <c r="AX24">
        <f t="shared" si="12"/>
        <v>119620</v>
      </c>
      <c r="AZ24" t="s">
        <v>286</v>
      </c>
      <c r="BA24" s="128">
        <v>96000</v>
      </c>
      <c r="BB24" s="128">
        <v>1338605</v>
      </c>
      <c r="BC24" s="128">
        <v>0</v>
      </c>
      <c r="BD24" s="128">
        <v>203234</v>
      </c>
      <c r="BE24" s="128">
        <v>679822.22333333339</v>
      </c>
      <c r="BF24" s="128">
        <v>8172464.6658762973</v>
      </c>
      <c r="BG24" s="271">
        <v>0</v>
      </c>
      <c r="BH24">
        <v>3121</v>
      </c>
      <c r="BI24">
        <v>6008</v>
      </c>
      <c r="BJ24">
        <v>593</v>
      </c>
      <c r="BK24">
        <v>530</v>
      </c>
      <c r="BL24">
        <v>610</v>
      </c>
      <c r="BM24">
        <v>183</v>
      </c>
      <c r="BN24" s="128">
        <v>25</v>
      </c>
      <c r="BO24" s="128">
        <v>0</v>
      </c>
      <c r="BP24" s="128">
        <v>1025</v>
      </c>
      <c r="BQ24" s="128">
        <f t="shared" si="13"/>
        <v>73510874.110790372</v>
      </c>
      <c r="BR24">
        <v>48637</v>
      </c>
      <c r="BS24" s="128">
        <f t="shared" si="0"/>
        <v>1511.4187575465257</v>
      </c>
      <c r="BT24" t="s">
        <v>467</v>
      </c>
      <c r="BU24" s="129">
        <f t="shared" si="14"/>
        <v>1532.4932481606672</v>
      </c>
      <c r="BZ24" t="s">
        <v>293</v>
      </c>
      <c r="CA24">
        <v>2289.6380362501441</v>
      </c>
      <c r="CB24" t="s">
        <v>441</v>
      </c>
    </row>
    <row r="25" spans="1:80" ht="14.5" x14ac:dyDescent="0.25">
      <c r="A25" t="s">
        <v>168</v>
      </c>
      <c r="B25">
        <v>37881</v>
      </c>
      <c r="C25">
        <v>11302</v>
      </c>
      <c r="D25">
        <v>5009</v>
      </c>
      <c r="E25">
        <f t="shared" si="1"/>
        <v>5072</v>
      </c>
      <c r="F25">
        <f t="shared" si="2"/>
        <v>4672</v>
      </c>
      <c r="G25">
        <f t="shared" si="3"/>
        <v>7535</v>
      </c>
      <c r="H25">
        <f t="shared" si="4"/>
        <v>697</v>
      </c>
      <c r="I25">
        <f t="shared" si="5"/>
        <v>4383</v>
      </c>
      <c r="J25">
        <f t="shared" si="6"/>
        <v>11652</v>
      </c>
      <c r="K25">
        <f t="shared" si="7"/>
        <v>11282</v>
      </c>
      <c r="L25">
        <f t="shared" si="8"/>
        <v>34070</v>
      </c>
      <c r="M25">
        <f t="shared" si="9"/>
        <v>7991</v>
      </c>
      <c r="N25">
        <f t="shared" si="10"/>
        <v>5930</v>
      </c>
      <c r="O25">
        <f t="shared" si="11"/>
        <v>147476</v>
      </c>
      <c r="Q25">
        <v>24472</v>
      </c>
      <c r="R25">
        <v>18533</v>
      </c>
      <c r="S25">
        <v>867</v>
      </c>
      <c r="T25">
        <v>6008</v>
      </c>
      <c r="U25">
        <v>979</v>
      </c>
      <c r="V25">
        <v>357</v>
      </c>
      <c r="W25">
        <v>11184</v>
      </c>
      <c r="X25">
        <v>1851</v>
      </c>
      <c r="Y25">
        <v>1798</v>
      </c>
      <c r="Z25" s="270">
        <v>1151</v>
      </c>
      <c r="AA25">
        <v>445</v>
      </c>
      <c r="AB25">
        <v>9</v>
      </c>
      <c r="AC25">
        <v>8334</v>
      </c>
      <c r="AD25">
        <v>536</v>
      </c>
      <c r="AE25">
        <v>3415</v>
      </c>
      <c r="AF25">
        <v>16847</v>
      </c>
      <c r="AG25">
        <v>2922</v>
      </c>
      <c r="AH25">
        <v>2273</v>
      </c>
      <c r="AI25">
        <v>16184</v>
      </c>
      <c r="AJ25">
        <v>4902</v>
      </c>
      <c r="AK25">
        <v>0</v>
      </c>
      <c r="AL25">
        <v>37700</v>
      </c>
      <c r="AM25">
        <v>3263</v>
      </c>
      <c r="AN25">
        <v>367</v>
      </c>
      <c r="AO25">
        <v>12766</v>
      </c>
      <c r="AP25">
        <v>2564</v>
      </c>
      <c r="AQ25">
        <v>2211</v>
      </c>
      <c r="AR25">
        <v>7821</v>
      </c>
      <c r="AS25">
        <v>1886</v>
      </c>
      <c r="AT25">
        <v>5</v>
      </c>
      <c r="AU25">
        <v>0</v>
      </c>
      <c r="AV25">
        <v>0</v>
      </c>
      <c r="AW25">
        <v>0</v>
      </c>
      <c r="AX25">
        <f t="shared" si="12"/>
        <v>147476</v>
      </c>
      <c r="AZ25" t="s">
        <v>168</v>
      </c>
      <c r="BA25" s="128">
        <v>131165</v>
      </c>
      <c r="BB25" s="128">
        <v>8246839</v>
      </c>
      <c r="BC25" s="128">
        <v>0</v>
      </c>
      <c r="BD25" s="128">
        <v>2612675</v>
      </c>
      <c r="BE25" s="128">
        <v>789262.69666666677</v>
      </c>
      <c r="BF25" s="128">
        <v>7469702.4229941191</v>
      </c>
      <c r="BG25" s="271">
        <v>1234996.6245633392</v>
      </c>
      <c r="BH25">
        <v>4819</v>
      </c>
      <c r="BI25">
        <v>6429</v>
      </c>
      <c r="BJ25">
        <v>1073</v>
      </c>
      <c r="BK25">
        <v>923</v>
      </c>
      <c r="BL25">
        <v>2319</v>
      </c>
      <c r="BM25">
        <v>1206</v>
      </c>
      <c r="BN25" s="128">
        <v>1535</v>
      </c>
      <c r="BO25" s="128">
        <v>48</v>
      </c>
      <c r="BP25" s="128">
        <v>3485</v>
      </c>
      <c r="BQ25" s="128">
        <f t="shared" si="13"/>
        <v>88974524.255775869</v>
      </c>
      <c r="BR25">
        <v>59993</v>
      </c>
      <c r="BS25" s="128">
        <f t="shared" si="0"/>
        <v>1483.0817638020415</v>
      </c>
      <c r="BT25" t="s">
        <v>467</v>
      </c>
      <c r="BU25" s="129">
        <f t="shared" si="14"/>
        <v>1541.1718743149345</v>
      </c>
      <c r="BZ25" t="s">
        <v>294</v>
      </c>
      <c r="CA25">
        <v>2080.8741210241615</v>
      </c>
      <c r="CB25" t="s">
        <v>441</v>
      </c>
    </row>
    <row r="26" spans="1:80" ht="14.5" x14ac:dyDescent="0.25">
      <c r="A26" t="s">
        <v>960</v>
      </c>
      <c r="B26">
        <v>9614</v>
      </c>
      <c r="C26">
        <v>1009</v>
      </c>
      <c r="D26">
        <v>3</v>
      </c>
      <c r="E26">
        <f t="shared" si="1"/>
        <v>2558</v>
      </c>
      <c r="F26">
        <f t="shared" si="2"/>
        <v>1189</v>
      </c>
      <c r="G26">
        <f t="shared" si="3"/>
        <v>1273</v>
      </c>
      <c r="H26">
        <f t="shared" si="4"/>
        <v>261</v>
      </c>
      <c r="I26">
        <f t="shared" si="5"/>
        <v>706</v>
      </c>
      <c r="J26">
        <f t="shared" si="6"/>
        <v>3570</v>
      </c>
      <c r="K26">
        <f t="shared" si="7"/>
        <v>6979</v>
      </c>
      <c r="L26">
        <f t="shared" si="8"/>
        <v>8954</v>
      </c>
      <c r="M26">
        <f t="shared" si="9"/>
        <v>4600</v>
      </c>
      <c r="N26">
        <f t="shared" si="10"/>
        <v>814</v>
      </c>
      <c r="O26">
        <f t="shared" si="11"/>
        <v>41530</v>
      </c>
      <c r="Q26">
        <v>7702</v>
      </c>
      <c r="R26">
        <v>5069</v>
      </c>
      <c r="S26">
        <v>75</v>
      </c>
      <c r="T26">
        <v>1317</v>
      </c>
      <c r="U26">
        <v>128</v>
      </c>
      <c r="V26">
        <v>0</v>
      </c>
      <c r="W26">
        <v>1924</v>
      </c>
      <c r="X26">
        <v>447</v>
      </c>
      <c r="Y26">
        <v>204</v>
      </c>
      <c r="Z26" s="270">
        <v>466</v>
      </c>
      <c r="AA26">
        <v>203</v>
      </c>
      <c r="AB26">
        <v>2</v>
      </c>
      <c r="AC26">
        <v>801</v>
      </c>
      <c r="AD26">
        <v>54</v>
      </c>
      <c r="AE26">
        <v>41</v>
      </c>
      <c r="AF26">
        <v>4535</v>
      </c>
      <c r="AG26">
        <v>524</v>
      </c>
      <c r="AH26">
        <v>441</v>
      </c>
      <c r="AI26">
        <v>7142</v>
      </c>
      <c r="AJ26">
        <v>159</v>
      </c>
      <c r="AK26">
        <v>4</v>
      </c>
      <c r="AL26">
        <v>10338</v>
      </c>
      <c r="AM26">
        <v>1362</v>
      </c>
      <c r="AN26">
        <v>22</v>
      </c>
      <c r="AO26">
        <v>5363</v>
      </c>
      <c r="AP26">
        <v>551</v>
      </c>
      <c r="AQ26">
        <v>212</v>
      </c>
      <c r="AR26">
        <v>1586</v>
      </c>
      <c r="AS26">
        <v>956</v>
      </c>
      <c r="AT26">
        <v>7</v>
      </c>
      <c r="AU26">
        <v>191</v>
      </c>
      <c r="AV26">
        <v>161</v>
      </c>
      <c r="AW26">
        <v>1</v>
      </c>
      <c r="AX26">
        <f t="shared" si="12"/>
        <v>41368</v>
      </c>
      <c r="AZ26" t="s">
        <v>400</v>
      </c>
      <c r="BA26" s="128">
        <v>40165</v>
      </c>
      <c r="BB26" s="128">
        <v>559622</v>
      </c>
      <c r="BC26" s="128">
        <v>0</v>
      </c>
      <c r="BD26" s="128">
        <v>1223362</v>
      </c>
      <c r="BE26" s="128">
        <v>333146</v>
      </c>
      <c r="BF26" s="128">
        <v>3659185.2484992323</v>
      </c>
      <c r="BG26" s="271">
        <v>0</v>
      </c>
      <c r="BH26">
        <v>1937</v>
      </c>
      <c r="BI26">
        <v>2034</v>
      </c>
      <c r="BJ26">
        <v>196</v>
      </c>
      <c r="BK26">
        <v>52</v>
      </c>
      <c r="BL26">
        <v>383</v>
      </c>
      <c r="BM26">
        <v>27</v>
      </c>
      <c r="BN26" s="128">
        <v>27</v>
      </c>
      <c r="BO26" s="128">
        <v>0</v>
      </c>
      <c r="BP26" s="128">
        <v>10</v>
      </c>
      <c r="BQ26" s="128">
        <f t="shared" si="13"/>
        <v>29723684.75150077</v>
      </c>
      <c r="BR26">
        <v>15883</v>
      </c>
      <c r="BS26" s="128">
        <f t="shared" si="0"/>
        <v>1871.4150192974105</v>
      </c>
      <c r="BT26" t="s">
        <v>118</v>
      </c>
      <c r="BU26" s="129">
        <f t="shared" si="14"/>
        <v>1872.0446232765075</v>
      </c>
      <c r="BZ26" t="s">
        <v>121</v>
      </c>
      <c r="CA26">
        <v>2419.5305445549106</v>
      </c>
      <c r="CB26" t="s">
        <v>441</v>
      </c>
    </row>
    <row r="27" spans="1:80" ht="14.5" x14ac:dyDescent="0.25">
      <c r="A27" t="s">
        <v>599</v>
      </c>
      <c r="B27">
        <v>17987</v>
      </c>
      <c r="C27">
        <v>6527</v>
      </c>
      <c r="D27">
        <v>500</v>
      </c>
      <c r="E27">
        <f t="shared" si="1"/>
        <v>5954</v>
      </c>
      <c r="F27">
        <f t="shared" si="2"/>
        <v>2488</v>
      </c>
      <c r="G27">
        <f t="shared" si="3"/>
        <v>3062</v>
      </c>
      <c r="H27">
        <f t="shared" si="4"/>
        <v>303</v>
      </c>
      <c r="I27">
        <f t="shared" si="5"/>
        <v>1706</v>
      </c>
      <c r="J27">
        <f t="shared" si="6"/>
        <v>4921</v>
      </c>
      <c r="K27">
        <f t="shared" si="7"/>
        <v>15197</v>
      </c>
      <c r="L27">
        <f t="shared" si="8"/>
        <v>22053</v>
      </c>
      <c r="M27">
        <f t="shared" si="9"/>
        <v>7974</v>
      </c>
      <c r="N27">
        <f t="shared" si="10"/>
        <v>860</v>
      </c>
      <c r="O27">
        <f t="shared" si="11"/>
        <v>89532</v>
      </c>
      <c r="Q27">
        <v>16250</v>
      </c>
      <c r="R27">
        <v>9257</v>
      </c>
      <c r="S27">
        <v>1039</v>
      </c>
      <c r="T27">
        <v>3019</v>
      </c>
      <c r="U27">
        <v>505</v>
      </c>
      <c r="V27">
        <v>26</v>
      </c>
      <c r="W27">
        <v>4651</v>
      </c>
      <c r="X27">
        <v>762</v>
      </c>
      <c r="Y27">
        <v>827</v>
      </c>
      <c r="Z27" s="270">
        <v>923</v>
      </c>
      <c r="AA27">
        <v>344</v>
      </c>
      <c r="AB27">
        <v>276</v>
      </c>
      <c r="AC27">
        <v>2567</v>
      </c>
      <c r="AD27">
        <v>199</v>
      </c>
      <c r="AE27">
        <v>662</v>
      </c>
      <c r="AF27">
        <v>6682</v>
      </c>
      <c r="AG27">
        <v>622</v>
      </c>
      <c r="AH27">
        <v>1139</v>
      </c>
      <c r="AI27">
        <v>15766</v>
      </c>
      <c r="AJ27">
        <v>569</v>
      </c>
      <c r="AK27">
        <v>0</v>
      </c>
      <c r="AL27">
        <v>25255</v>
      </c>
      <c r="AM27">
        <v>2663</v>
      </c>
      <c r="AN27">
        <v>539</v>
      </c>
      <c r="AO27">
        <v>10693</v>
      </c>
      <c r="AP27">
        <v>861</v>
      </c>
      <c r="AQ27">
        <v>1858</v>
      </c>
      <c r="AR27">
        <v>3226</v>
      </c>
      <c r="AS27">
        <v>2205</v>
      </c>
      <c r="AT27">
        <v>161</v>
      </c>
      <c r="AU27">
        <v>0</v>
      </c>
      <c r="AV27">
        <v>0</v>
      </c>
      <c r="AW27">
        <v>0</v>
      </c>
      <c r="AX27">
        <f t="shared" si="12"/>
        <v>89532</v>
      </c>
      <c r="AZ27" t="s">
        <v>599</v>
      </c>
      <c r="BA27" s="128">
        <v>82505</v>
      </c>
      <c r="BB27" s="128">
        <v>727313</v>
      </c>
      <c r="BC27" s="128">
        <v>0</v>
      </c>
      <c r="BD27" s="128">
        <v>4636571</v>
      </c>
      <c r="BE27" s="128">
        <v>521073</v>
      </c>
      <c r="BF27" s="128">
        <v>7645494.9855987551</v>
      </c>
      <c r="BG27" s="271">
        <v>1328618.4976580171</v>
      </c>
      <c r="BH27">
        <v>4837</v>
      </c>
      <c r="BI27">
        <v>4281</v>
      </c>
      <c r="BJ27">
        <v>459</v>
      </c>
      <c r="BK27">
        <v>110</v>
      </c>
      <c r="BL27">
        <v>554</v>
      </c>
      <c r="BM27">
        <v>50</v>
      </c>
      <c r="BN27" s="128">
        <v>128</v>
      </c>
      <c r="BO27" s="128">
        <v>0</v>
      </c>
      <c r="BP27" s="128">
        <v>15</v>
      </c>
      <c r="BQ27" s="128">
        <f t="shared" si="13"/>
        <v>57211929.516743228</v>
      </c>
      <c r="BR27">
        <v>36057</v>
      </c>
      <c r="BS27" s="128">
        <f t="shared" si="0"/>
        <v>1586.7079767241653</v>
      </c>
      <c r="BT27" t="s">
        <v>118</v>
      </c>
      <c r="BU27" s="129">
        <f t="shared" si="14"/>
        <v>1587.1239847115187</v>
      </c>
      <c r="BZ27" t="s">
        <v>252</v>
      </c>
      <c r="CA27">
        <v>1891.017801787043</v>
      </c>
      <c r="CB27" t="s">
        <v>441</v>
      </c>
    </row>
    <row r="28" spans="1:80" ht="14.5" x14ac:dyDescent="0.25">
      <c r="A28" t="s">
        <v>401</v>
      </c>
      <c r="B28">
        <v>10530</v>
      </c>
      <c r="C28">
        <v>1282</v>
      </c>
      <c r="D28">
        <v>17</v>
      </c>
      <c r="E28">
        <f t="shared" si="1"/>
        <v>2756</v>
      </c>
      <c r="F28">
        <f t="shared" si="2"/>
        <v>1020</v>
      </c>
      <c r="G28">
        <f t="shared" si="3"/>
        <v>841</v>
      </c>
      <c r="H28">
        <f t="shared" si="4"/>
        <v>268</v>
      </c>
      <c r="I28">
        <f t="shared" si="5"/>
        <v>836</v>
      </c>
      <c r="J28">
        <f t="shared" si="6"/>
        <v>1858</v>
      </c>
      <c r="K28">
        <f t="shared" si="7"/>
        <v>5221</v>
      </c>
      <c r="L28">
        <f t="shared" si="8"/>
        <v>7694</v>
      </c>
      <c r="M28">
        <f t="shared" si="9"/>
        <v>1774</v>
      </c>
      <c r="N28">
        <f t="shared" si="10"/>
        <v>358</v>
      </c>
      <c r="O28">
        <f t="shared" si="11"/>
        <v>34455</v>
      </c>
      <c r="Q28">
        <v>7655</v>
      </c>
      <c r="R28">
        <v>4590</v>
      </c>
      <c r="S28">
        <v>309</v>
      </c>
      <c r="T28">
        <v>1245</v>
      </c>
      <c r="U28">
        <v>225</v>
      </c>
      <c r="V28">
        <v>0</v>
      </c>
      <c r="W28">
        <v>1446</v>
      </c>
      <c r="X28">
        <v>468</v>
      </c>
      <c r="Y28">
        <v>137</v>
      </c>
      <c r="Z28" s="270">
        <v>508</v>
      </c>
      <c r="AA28">
        <v>240</v>
      </c>
      <c r="AB28">
        <v>0</v>
      </c>
      <c r="AC28">
        <v>1268</v>
      </c>
      <c r="AD28">
        <v>87</v>
      </c>
      <c r="AE28">
        <v>345</v>
      </c>
      <c r="AF28">
        <v>2804</v>
      </c>
      <c r="AG28">
        <v>826</v>
      </c>
      <c r="AH28">
        <v>120</v>
      </c>
      <c r="AI28">
        <v>5847</v>
      </c>
      <c r="AJ28">
        <v>626</v>
      </c>
      <c r="AK28">
        <v>0</v>
      </c>
      <c r="AL28">
        <v>9254</v>
      </c>
      <c r="AM28">
        <v>1559</v>
      </c>
      <c r="AN28">
        <v>1</v>
      </c>
      <c r="AO28">
        <v>3539</v>
      </c>
      <c r="AP28">
        <v>1395</v>
      </c>
      <c r="AQ28">
        <v>370</v>
      </c>
      <c r="AR28">
        <v>880</v>
      </c>
      <c r="AS28">
        <v>514</v>
      </c>
      <c r="AT28">
        <v>0</v>
      </c>
      <c r="AU28">
        <v>-8</v>
      </c>
      <c r="AV28">
        <v>0</v>
      </c>
      <c r="AW28">
        <v>0</v>
      </c>
      <c r="AX28">
        <f t="shared" si="12"/>
        <v>34455</v>
      </c>
      <c r="AZ28" t="s">
        <v>401</v>
      </c>
      <c r="BA28" s="128">
        <v>33164</v>
      </c>
      <c r="BB28" s="128">
        <v>236928</v>
      </c>
      <c r="BC28" s="128">
        <v>0</v>
      </c>
      <c r="BD28" s="128">
        <v>1481608</v>
      </c>
      <c r="BE28" s="128">
        <v>308157</v>
      </c>
      <c r="BF28" s="128">
        <v>2683836</v>
      </c>
      <c r="BG28" s="271">
        <v>356957.06747755036</v>
      </c>
      <c r="BH28">
        <v>703</v>
      </c>
      <c r="BI28">
        <v>994</v>
      </c>
      <c r="BJ28">
        <v>138</v>
      </c>
      <c r="BK28">
        <v>51</v>
      </c>
      <c r="BL28">
        <v>326</v>
      </c>
      <c r="BM28">
        <v>64</v>
      </c>
      <c r="BN28" s="128">
        <v>827</v>
      </c>
      <c r="BO28" s="128">
        <v>0</v>
      </c>
      <c r="BP28" s="128">
        <v>77</v>
      </c>
      <c r="BQ28" s="128">
        <f t="shared" si="13"/>
        <v>24916513.93252245</v>
      </c>
      <c r="BR28">
        <v>13448</v>
      </c>
      <c r="BS28" s="128">
        <f t="shared" si="0"/>
        <v>1852.8044268681178</v>
      </c>
      <c r="BT28" t="s">
        <v>118</v>
      </c>
      <c r="BU28" s="129">
        <f t="shared" si="14"/>
        <v>1858.5301853452149</v>
      </c>
      <c r="BZ28" t="s">
        <v>183</v>
      </c>
      <c r="CA28">
        <v>2403.81980099877</v>
      </c>
      <c r="CB28" t="s">
        <v>441</v>
      </c>
    </row>
    <row r="29" spans="1:80" ht="14.5" x14ac:dyDescent="0.25">
      <c r="A29" t="s">
        <v>527</v>
      </c>
      <c r="B29">
        <v>34507</v>
      </c>
      <c r="C29">
        <v>4238</v>
      </c>
      <c r="D29">
        <v>758</v>
      </c>
      <c r="E29">
        <f t="shared" si="1"/>
        <v>10506</v>
      </c>
      <c r="F29">
        <f t="shared" si="2"/>
        <v>2574</v>
      </c>
      <c r="G29">
        <f t="shared" si="3"/>
        <v>4368</v>
      </c>
      <c r="H29">
        <f t="shared" si="4"/>
        <v>442</v>
      </c>
      <c r="I29">
        <f t="shared" si="5"/>
        <v>3403</v>
      </c>
      <c r="J29">
        <f t="shared" si="6"/>
        <v>4846</v>
      </c>
      <c r="K29">
        <f t="shared" si="7"/>
        <v>21890</v>
      </c>
      <c r="L29">
        <f t="shared" si="8"/>
        <v>23381</v>
      </c>
      <c r="M29">
        <f t="shared" si="9"/>
        <v>8023</v>
      </c>
      <c r="N29">
        <f t="shared" si="10"/>
        <v>1878</v>
      </c>
      <c r="O29">
        <f t="shared" si="11"/>
        <v>120814</v>
      </c>
      <c r="Q29">
        <v>39441</v>
      </c>
      <c r="R29">
        <v>24697</v>
      </c>
      <c r="S29">
        <v>4238</v>
      </c>
      <c r="T29">
        <v>3053</v>
      </c>
      <c r="U29">
        <v>479</v>
      </c>
      <c r="V29">
        <v>0</v>
      </c>
      <c r="W29">
        <v>4943</v>
      </c>
      <c r="X29">
        <v>575</v>
      </c>
      <c r="Y29">
        <v>0</v>
      </c>
      <c r="Z29" s="270">
        <v>614</v>
      </c>
      <c r="AA29">
        <v>172</v>
      </c>
      <c r="AB29">
        <v>0</v>
      </c>
      <c r="AC29">
        <v>3597</v>
      </c>
      <c r="AD29">
        <v>194</v>
      </c>
      <c r="AE29">
        <v>0</v>
      </c>
      <c r="AF29">
        <v>6307</v>
      </c>
      <c r="AG29">
        <v>1461</v>
      </c>
      <c r="AH29">
        <v>0</v>
      </c>
      <c r="AI29">
        <v>23572</v>
      </c>
      <c r="AJ29">
        <v>1682</v>
      </c>
      <c r="AK29">
        <v>0</v>
      </c>
      <c r="AL29">
        <v>27052</v>
      </c>
      <c r="AM29">
        <v>3671</v>
      </c>
      <c r="AN29">
        <v>0</v>
      </c>
      <c r="AO29">
        <v>8964</v>
      </c>
      <c r="AP29">
        <v>941</v>
      </c>
      <c r="AQ29">
        <v>0</v>
      </c>
      <c r="AR29">
        <v>2489</v>
      </c>
      <c r="AS29">
        <v>630</v>
      </c>
      <c r="AT29">
        <v>0</v>
      </c>
      <c r="AU29">
        <v>19</v>
      </c>
      <c r="AV29">
        <v>5</v>
      </c>
      <c r="AW29">
        <v>0</v>
      </c>
      <c r="AX29">
        <f t="shared" si="12"/>
        <v>120809</v>
      </c>
      <c r="AZ29" t="s">
        <v>527</v>
      </c>
      <c r="BA29" s="128">
        <v>115794</v>
      </c>
      <c r="BB29" s="128">
        <v>1550490</v>
      </c>
      <c r="BC29" s="128">
        <v>0</v>
      </c>
      <c r="BD29" s="128">
        <v>4140009</v>
      </c>
      <c r="BE29" s="128">
        <v>601080</v>
      </c>
      <c r="BF29" s="128">
        <v>10947040.556235362</v>
      </c>
      <c r="BG29" s="271">
        <v>1956843.7429024689</v>
      </c>
      <c r="BH29">
        <v>3930</v>
      </c>
      <c r="BI29">
        <v>4279</v>
      </c>
      <c r="BJ29">
        <v>414</v>
      </c>
      <c r="BK29">
        <v>75</v>
      </c>
      <c r="BL29">
        <v>708</v>
      </c>
      <c r="BM29">
        <v>175</v>
      </c>
      <c r="BN29" s="128">
        <v>610</v>
      </c>
      <c r="BO29" s="128">
        <v>0</v>
      </c>
      <c r="BP29" s="128">
        <v>161</v>
      </c>
      <c r="BQ29" s="128">
        <f t="shared" si="13"/>
        <v>86246536.700862169</v>
      </c>
      <c r="BR29">
        <v>35008</v>
      </c>
      <c r="BS29" s="128">
        <f t="shared" si="0"/>
        <v>2463.6236489048838</v>
      </c>
      <c r="BT29" t="s">
        <v>118</v>
      </c>
      <c r="BU29" s="129">
        <f t="shared" si="14"/>
        <v>2468.222597716584</v>
      </c>
      <c r="BZ29" t="s">
        <v>130</v>
      </c>
      <c r="CA29">
        <v>2199.7730463526332</v>
      </c>
      <c r="CB29" t="s">
        <v>441</v>
      </c>
    </row>
    <row r="30" spans="1:80" ht="14.5" x14ac:dyDescent="0.25">
      <c r="A30" t="s">
        <v>346</v>
      </c>
      <c r="B30">
        <v>8273</v>
      </c>
      <c r="C30">
        <v>1920</v>
      </c>
      <c r="D30">
        <v>311</v>
      </c>
      <c r="E30">
        <f t="shared" si="1"/>
        <v>3538</v>
      </c>
      <c r="F30">
        <f t="shared" si="2"/>
        <v>1399</v>
      </c>
      <c r="G30">
        <f t="shared" si="3"/>
        <v>1569</v>
      </c>
      <c r="H30">
        <f t="shared" si="4"/>
        <v>424</v>
      </c>
      <c r="I30">
        <f t="shared" si="5"/>
        <v>1021</v>
      </c>
      <c r="J30">
        <f t="shared" si="6"/>
        <v>3381</v>
      </c>
      <c r="K30">
        <f t="shared" si="7"/>
        <v>6379</v>
      </c>
      <c r="L30">
        <f t="shared" si="8"/>
        <v>10082</v>
      </c>
      <c r="M30">
        <f t="shared" si="9"/>
        <v>3011</v>
      </c>
      <c r="N30">
        <f t="shared" si="10"/>
        <v>7582</v>
      </c>
      <c r="O30">
        <f t="shared" si="11"/>
        <v>48890</v>
      </c>
      <c r="Q30">
        <v>8478</v>
      </c>
      <c r="R30">
        <v>4600</v>
      </c>
      <c r="S30">
        <v>340</v>
      </c>
      <c r="T30">
        <v>2022</v>
      </c>
      <c r="U30">
        <v>620</v>
      </c>
      <c r="V30">
        <v>3</v>
      </c>
      <c r="W30">
        <v>2551</v>
      </c>
      <c r="X30">
        <v>415</v>
      </c>
      <c r="Y30">
        <v>567</v>
      </c>
      <c r="Z30" s="270">
        <v>614</v>
      </c>
      <c r="AA30">
        <v>190</v>
      </c>
      <c r="AB30">
        <v>0</v>
      </c>
      <c r="AC30">
        <v>1424</v>
      </c>
      <c r="AD30">
        <v>115</v>
      </c>
      <c r="AE30">
        <v>288</v>
      </c>
      <c r="AF30">
        <v>4071</v>
      </c>
      <c r="AG30">
        <v>557</v>
      </c>
      <c r="AH30">
        <v>133</v>
      </c>
      <c r="AI30">
        <v>6396</v>
      </c>
      <c r="AJ30">
        <v>17</v>
      </c>
      <c r="AK30">
        <v>0</v>
      </c>
      <c r="AL30">
        <v>10457</v>
      </c>
      <c r="AM30">
        <v>310</v>
      </c>
      <c r="AN30">
        <v>65</v>
      </c>
      <c r="AO30">
        <v>4222</v>
      </c>
      <c r="AP30">
        <v>717</v>
      </c>
      <c r="AQ30">
        <v>494</v>
      </c>
      <c r="AR30">
        <v>1001</v>
      </c>
      <c r="AS30">
        <v>611</v>
      </c>
      <c r="AT30">
        <v>30</v>
      </c>
      <c r="AU30">
        <v>7222</v>
      </c>
      <c r="AV30">
        <v>121</v>
      </c>
      <c r="AW30">
        <v>0</v>
      </c>
      <c r="AX30">
        <f t="shared" si="12"/>
        <v>48769</v>
      </c>
      <c r="AZ30" t="s">
        <v>346</v>
      </c>
      <c r="BA30" s="128">
        <v>39316</v>
      </c>
      <c r="BB30" s="128">
        <v>690920</v>
      </c>
      <c r="BC30" s="128">
        <v>0</v>
      </c>
      <c r="BD30" s="128">
        <v>2289808</v>
      </c>
      <c r="BE30" s="128">
        <v>383658.29666666663</v>
      </c>
      <c r="BF30" s="128">
        <v>2101169.2600213406</v>
      </c>
      <c r="BG30" s="271">
        <v>0</v>
      </c>
      <c r="BH30">
        <v>1869</v>
      </c>
      <c r="BI30">
        <v>1483</v>
      </c>
      <c r="BJ30">
        <v>519</v>
      </c>
      <c r="BK30">
        <v>14</v>
      </c>
      <c r="BL30">
        <v>527</v>
      </c>
      <c r="BM30">
        <v>49</v>
      </c>
      <c r="BN30" s="128">
        <v>951</v>
      </c>
      <c r="BO30" s="128">
        <v>0</v>
      </c>
      <c r="BP30" s="128">
        <v>1088</v>
      </c>
      <c r="BQ30" s="128">
        <f t="shared" si="13"/>
        <v>27350444.443311989</v>
      </c>
      <c r="BR30">
        <v>18755</v>
      </c>
      <c r="BS30" s="128">
        <f t="shared" si="0"/>
        <v>1458.3014899126626</v>
      </c>
      <c r="BT30" t="s">
        <v>467</v>
      </c>
      <c r="BU30" s="129">
        <f t="shared" si="14"/>
        <v>1516.3126869267924</v>
      </c>
      <c r="BZ30" t="s">
        <v>131</v>
      </c>
      <c r="CA30">
        <v>1782.2831050540299</v>
      </c>
      <c r="CB30" t="s">
        <v>441</v>
      </c>
    </row>
    <row r="31" spans="1:80" ht="14.5" x14ac:dyDescent="0.25">
      <c r="A31" t="s">
        <v>436</v>
      </c>
      <c r="B31">
        <v>9458</v>
      </c>
      <c r="C31">
        <v>1682</v>
      </c>
      <c r="D31">
        <v>19</v>
      </c>
      <c r="E31">
        <f t="shared" si="1"/>
        <v>4009</v>
      </c>
      <c r="F31">
        <f t="shared" si="2"/>
        <v>1382</v>
      </c>
      <c r="G31">
        <f t="shared" si="3"/>
        <v>1238</v>
      </c>
      <c r="H31">
        <f t="shared" si="4"/>
        <v>388</v>
      </c>
      <c r="I31">
        <f t="shared" si="5"/>
        <v>1367</v>
      </c>
      <c r="J31">
        <f t="shared" si="6"/>
        <v>2063</v>
      </c>
      <c r="K31">
        <f t="shared" si="7"/>
        <v>5935</v>
      </c>
      <c r="L31">
        <f t="shared" si="8"/>
        <v>7169</v>
      </c>
      <c r="M31">
        <f t="shared" si="9"/>
        <v>2859</v>
      </c>
      <c r="N31">
        <f t="shared" si="10"/>
        <v>680</v>
      </c>
      <c r="O31">
        <f t="shared" si="11"/>
        <v>38249</v>
      </c>
      <c r="Q31">
        <v>13790</v>
      </c>
      <c r="R31">
        <v>9454</v>
      </c>
      <c r="S31">
        <v>327</v>
      </c>
      <c r="T31">
        <v>1388</v>
      </c>
      <c r="U31">
        <v>0</v>
      </c>
      <c r="V31">
        <v>6</v>
      </c>
      <c r="W31">
        <v>1885</v>
      </c>
      <c r="X31">
        <v>0</v>
      </c>
      <c r="Y31">
        <v>647</v>
      </c>
      <c r="Z31" s="270">
        <v>364</v>
      </c>
      <c r="AA31">
        <v>0</v>
      </c>
      <c r="AB31">
        <v>-24</v>
      </c>
      <c r="AC31">
        <v>1500</v>
      </c>
      <c r="AD31">
        <v>0</v>
      </c>
      <c r="AE31">
        <v>133</v>
      </c>
      <c r="AF31">
        <v>2205</v>
      </c>
      <c r="AG31">
        <v>4</v>
      </c>
      <c r="AH31">
        <v>138</v>
      </c>
      <c r="AI31">
        <v>5935</v>
      </c>
      <c r="AJ31">
        <v>0</v>
      </c>
      <c r="AK31">
        <v>0</v>
      </c>
      <c r="AL31">
        <v>7210</v>
      </c>
      <c r="AM31">
        <v>0</v>
      </c>
      <c r="AN31">
        <v>41</v>
      </c>
      <c r="AO31">
        <v>3210</v>
      </c>
      <c r="AP31">
        <v>0</v>
      </c>
      <c r="AQ31">
        <v>351</v>
      </c>
      <c r="AR31">
        <v>624</v>
      </c>
      <c r="AS31">
        <v>0</v>
      </c>
      <c r="AT31">
        <v>63</v>
      </c>
      <c r="AU31">
        <v>119</v>
      </c>
      <c r="AV31">
        <v>0</v>
      </c>
      <c r="AW31">
        <v>0</v>
      </c>
      <c r="AX31">
        <f t="shared" si="12"/>
        <v>38249</v>
      </c>
      <c r="AZ31" t="s">
        <v>436</v>
      </c>
      <c r="BA31" s="128">
        <v>36429</v>
      </c>
      <c r="BB31" s="128">
        <v>401310</v>
      </c>
      <c r="BC31" s="128">
        <v>0</v>
      </c>
      <c r="BD31" s="128">
        <v>2426732</v>
      </c>
      <c r="BE31" s="128">
        <v>327097</v>
      </c>
      <c r="BF31" s="128">
        <v>2436321</v>
      </c>
      <c r="BG31" s="271">
        <v>162583.7218737714</v>
      </c>
      <c r="BH31">
        <v>1373</v>
      </c>
      <c r="BI31">
        <v>1236</v>
      </c>
      <c r="BJ31">
        <v>241</v>
      </c>
      <c r="BK31">
        <v>15</v>
      </c>
      <c r="BL31">
        <v>1</v>
      </c>
      <c r="BM31">
        <v>28</v>
      </c>
      <c r="BN31" s="128">
        <v>518</v>
      </c>
      <c r="BO31" s="128">
        <v>0</v>
      </c>
      <c r="BP31" s="128">
        <v>576</v>
      </c>
      <c r="BQ31" s="128">
        <f t="shared" si="13"/>
        <v>26686956.278126229</v>
      </c>
      <c r="BR31">
        <v>13111</v>
      </c>
      <c r="BS31" s="128">
        <f t="shared" si="0"/>
        <v>2035.4630675101998</v>
      </c>
      <c r="BT31" t="s">
        <v>118</v>
      </c>
      <c r="BU31" s="129">
        <f t="shared" si="14"/>
        <v>2079.395643209994</v>
      </c>
      <c r="BZ31" t="s">
        <v>407</v>
      </c>
      <c r="CA31">
        <v>2339.9118077215244</v>
      </c>
      <c r="CB31" t="s">
        <v>441</v>
      </c>
    </row>
    <row r="32" spans="1:80" ht="14.5" x14ac:dyDescent="0.25">
      <c r="A32" t="s">
        <v>437</v>
      </c>
      <c r="B32">
        <v>1398</v>
      </c>
      <c r="C32">
        <v>4558</v>
      </c>
      <c r="D32">
        <v>1754</v>
      </c>
      <c r="E32">
        <f t="shared" si="1"/>
        <v>14225</v>
      </c>
      <c r="F32">
        <f t="shared" si="2"/>
        <v>3817</v>
      </c>
      <c r="G32">
        <f t="shared" si="3"/>
        <v>5041</v>
      </c>
      <c r="H32">
        <f t="shared" si="4"/>
        <v>457</v>
      </c>
      <c r="I32">
        <f t="shared" si="5"/>
        <v>1912</v>
      </c>
      <c r="J32">
        <f t="shared" si="6"/>
        <v>8042</v>
      </c>
      <c r="K32">
        <f t="shared" si="7"/>
        <v>8277</v>
      </c>
      <c r="L32">
        <f t="shared" si="8"/>
        <v>13402</v>
      </c>
      <c r="M32">
        <f t="shared" si="9"/>
        <v>8950</v>
      </c>
      <c r="N32">
        <f t="shared" si="10"/>
        <v>3755</v>
      </c>
      <c r="O32">
        <f t="shared" si="11"/>
        <v>75588</v>
      </c>
      <c r="Q32">
        <v>15972</v>
      </c>
      <c r="R32">
        <v>1398</v>
      </c>
      <c r="S32">
        <v>349</v>
      </c>
      <c r="T32">
        <v>4035</v>
      </c>
      <c r="U32">
        <v>0</v>
      </c>
      <c r="V32">
        <v>218</v>
      </c>
      <c r="W32">
        <v>6595</v>
      </c>
      <c r="X32">
        <v>0</v>
      </c>
      <c r="Y32">
        <v>1554</v>
      </c>
      <c r="Z32" s="270">
        <v>476</v>
      </c>
      <c r="AA32">
        <v>0</v>
      </c>
      <c r="AB32">
        <v>19</v>
      </c>
      <c r="AC32">
        <v>2374</v>
      </c>
      <c r="AD32">
        <v>0</v>
      </c>
      <c r="AE32">
        <v>462</v>
      </c>
      <c r="AF32">
        <v>8435</v>
      </c>
      <c r="AG32">
        <v>0</v>
      </c>
      <c r="AH32">
        <v>393</v>
      </c>
      <c r="AI32">
        <v>8277</v>
      </c>
      <c r="AJ32">
        <v>0</v>
      </c>
      <c r="AK32">
        <v>0</v>
      </c>
      <c r="AL32">
        <v>13433</v>
      </c>
      <c r="AM32">
        <v>0</v>
      </c>
      <c r="AN32">
        <v>31</v>
      </c>
      <c r="AO32">
        <v>10333</v>
      </c>
      <c r="AP32">
        <v>0</v>
      </c>
      <c r="AQ32">
        <v>1383</v>
      </c>
      <c r="AR32">
        <v>2910</v>
      </c>
      <c r="AS32">
        <v>0</v>
      </c>
      <c r="AT32">
        <v>41</v>
      </c>
      <c r="AU32">
        <v>886</v>
      </c>
      <c r="AV32">
        <v>0</v>
      </c>
      <c r="AW32">
        <v>108</v>
      </c>
      <c r="AX32">
        <f t="shared" si="12"/>
        <v>75480</v>
      </c>
      <c r="AZ32" t="s">
        <v>437</v>
      </c>
      <c r="BA32" s="128">
        <v>68282</v>
      </c>
      <c r="BB32" s="128">
        <v>477310</v>
      </c>
      <c r="BC32" s="128">
        <v>0</v>
      </c>
      <c r="BD32" s="128">
        <v>1355094</v>
      </c>
      <c r="BE32" s="128">
        <v>411940.15333333332</v>
      </c>
      <c r="BF32" s="128">
        <v>5109932.2355410364</v>
      </c>
      <c r="BG32" s="271">
        <v>0</v>
      </c>
      <c r="BH32">
        <v>4171</v>
      </c>
      <c r="BI32">
        <v>4997</v>
      </c>
      <c r="BJ32">
        <v>394</v>
      </c>
      <c r="BK32">
        <v>482</v>
      </c>
      <c r="BL32">
        <v>650</v>
      </c>
      <c r="BM32">
        <v>32</v>
      </c>
      <c r="BN32" s="128">
        <v>4006</v>
      </c>
      <c r="BO32" s="128">
        <v>4156</v>
      </c>
      <c r="BP32" s="128">
        <v>2288</v>
      </c>
      <c r="BQ32" s="128">
        <f t="shared" si="13"/>
        <v>39751723.611125626</v>
      </c>
      <c r="BR32">
        <v>29696</v>
      </c>
      <c r="BS32" s="128">
        <f t="shared" si="0"/>
        <v>1338.6221582410299</v>
      </c>
      <c r="BT32" t="s">
        <v>467</v>
      </c>
      <c r="BU32" s="129">
        <f t="shared" si="14"/>
        <v>1415.6695720341334</v>
      </c>
      <c r="BZ32" t="s">
        <v>372</v>
      </c>
      <c r="CA32">
        <v>2128.9529672942199</v>
      </c>
      <c r="CB32" t="s">
        <v>441</v>
      </c>
    </row>
    <row r="33" spans="1:80" ht="14.5" x14ac:dyDescent="0.25">
      <c r="A33" t="s">
        <v>347</v>
      </c>
      <c r="B33">
        <v>49329</v>
      </c>
      <c r="C33">
        <v>10748</v>
      </c>
      <c r="D33">
        <v>6340</v>
      </c>
      <c r="E33">
        <f t="shared" si="1"/>
        <v>33438</v>
      </c>
      <c r="F33">
        <f t="shared" si="2"/>
        <v>4539</v>
      </c>
      <c r="G33">
        <f t="shared" si="3"/>
        <v>7624</v>
      </c>
      <c r="H33">
        <f t="shared" si="4"/>
        <v>4467</v>
      </c>
      <c r="I33">
        <f t="shared" si="5"/>
        <v>7285</v>
      </c>
      <c r="J33">
        <f t="shared" si="6"/>
        <v>16115</v>
      </c>
      <c r="K33">
        <f t="shared" si="7"/>
        <v>58021</v>
      </c>
      <c r="L33">
        <f t="shared" si="8"/>
        <v>66719</v>
      </c>
      <c r="M33">
        <f t="shared" si="9"/>
        <v>15261</v>
      </c>
      <c r="N33">
        <f t="shared" si="10"/>
        <v>18946</v>
      </c>
      <c r="O33">
        <f t="shared" si="11"/>
        <v>298832</v>
      </c>
      <c r="Q33">
        <v>61642</v>
      </c>
      <c r="R33">
        <v>26478</v>
      </c>
      <c r="S33">
        <v>1726</v>
      </c>
      <c r="T33">
        <v>6827</v>
      </c>
      <c r="U33">
        <v>2234</v>
      </c>
      <c r="V33">
        <v>54</v>
      </c>
      <c r="W33">
        <v>12769</v>
      </c>
      <c r="X33">
        <v>2089</v>
      </c>
      <c r="Y33">
        <v>3056</v>
      </c>
      <c r="Z33" s="270">
        <v>6549</v>
      </c>
      <c r="AA33">
        <v>1790</v>
      </c>
      <c r="AB33">
        <v>292</v>
      </c>
      <c r="AC33">
        <v>8629</v>
      </c>
      <c r="AD33">
        <v>620</v>
      </c>
      <c r="AE33">
        <v>724</v>
      </c>
      <c r="AF33">
        <v>26387</v>
      </c>
      <c r="AG33">
        <v>8791</v>
      </c>
      <c r="AH33">
        <v>1481</v>
      </c>
      <c r="AI33">
        <v>58021</v>
      </c>
      <c r="AJ33">
        <v>0</v>
      </c>
      <c r="AK33">
        <v>0</v>
      </c>
      <c r="AL33">
        <v>70234</v>
      </c>
      <c r="AM33">
        <v>3410</v>
      </c>
      <c r="AN33">
        <v>105</v>
      </c>
      <c r="AO33">
        <v>20026</v>
      </c>
      <c r="AP33">
        <v>1541</v>
      </c>
      <c r="AQ33">
        <v>3224</v>
      </c>
      <c r="AR33">
        <v>6512</v>
      </c>
      <c r="AS33">
        <v>2376</v>
      </c>
      <c r="AT33">
        <v>86</v>
      </c>
      <c r="AU33">
        <v>14896</v>
      </c>
      <c r="AV33">
        <v>0</v>
      </c>
      <c r="AW33">
        <v>0</v>
      </c>
      <c r="AX33">
        <f t="shared" si="12"/>
        <v>298832</v>
      </c>
      <c r="AZ33" t="s">
        <v>347</v>
      </c>
      <c r="BA33" s="128">
        <v>266848</v>
      </c>
      <c r="BB33" s="128">
        <v>2462266</v>
      </c>
      <c r="BC33" s="128">
        <v>13869323</v>
      </c>
      <c r="BD33" s="128">
        <v>11171146</v>
      </c>
      <c r="BE33" s="128">
        <v>4119637</v>
      </c>
      <c r="BF33" s="128">
        <v>31423539.167494237</v>
      </c>
      <c r="BG33" s="271">
        <v>7573262.8758049607</v>
      </c>
      <c r="BH33">
        <v>12860</v>
      </c>
      <c r="BI33">
        <v>9370</v>
      </c>
      <c r="BJ33">
        <v>1374</v>
      </c>
      <c r="BK33">
        <v>0</v>
      </c>
      <c r="BL33">
        <v>0</v>
      </c>
      <c r="BM33">
        <v>0</v>
      </c>
      <c r="BN33" s="128">
        <v>446</v>
      </c>
      <c r="BO33" s="128">
        <v>0</v>
      </c>
      <c r="BP33" s="128">
        <v>33</v>
      </c>
      <c r="BQ33" s="128">
        <f t="shared" si="13"/>
        <v>172145825.9567008</v>
      </c>
      <c r="BR33">
        <v>67513</v>
      </c>
      <c r="BS33" s="128">
        <f t="shared" si="0"/>
        <v>2549.817456737233</v>
      </c>
      <c r="BT33" t="s">
        <v>441</v>
      </c>
      <c r="BU33" s="129">
        <f t="shared" si="14"/>
        <v>2550.3062514878734</v>
      </c>
      <c r="BZ33" t="s">
        <v>444</v>
      </c>
      <c r="CA33">
        <v>1974.7024083851834</v>
      </c>
      <c r="CB33" t="s">
        <v>441</v>
      </c>
    </row>
    <row r="34" spans="1:80" ht="14.5" x14ac:dyDescent="0.25">
      <c r="A34" t="s">
        <v>169</v>
      </c>
      <c r="B34">
        <v>33080</v>
      </c>
      <c r="C34">
        <v>7422</v>
      </c>
      <c r="D34">
        <v>1357</v>
      </c>
      <c r="E34">
        <f t="shared" si="1"/>
        <v>11172</v>
      </c>
      <c r="F34">
        <f t="shared" si="2"/>
        <v>2958</v>
      </c>
      <c r="G34">
        <f t="shared" si="3"/>
        <v>3155</v>
      </c>
      <c r="H34">
        <f t="shared" si="4"/>
        <v>1101</v>
      </c>
      <c r="I34">
        <f t="shared" si="5"/>
        <v>1718</v>
      </c>
      <c r="J34">
        <f t="shared" si="6"/>
        <v>5819</v>
      </c>
      <c r="K34">
        <f t="shared" si="7"/>
        <v>18372</v>
      </c>
      <c r="L34">
        <f t="shared" si="8"/>
        <v>23562</v>
      </c>
      <c r="M34">
        <f t="shared" si="9"/>
        <v>9959</v>
      </c>
      <c r="N34">
        <f t="shared" si="10"/>
        <v>3055</v>
      </c>
      <c r="O34">
        <f t="shared" si="11"/>
        <v>122730</v>
      </c>
      <c r="Q34">
        <v>25473</v>
      </c>
      <c r="R34">
        <v>12555</v>
      </c>
      <c r="S34">
        <v>1746</v>
      </c>
      <c r="T34">
        <v>3208</v>
      </c>
      <c r="U34">
        <v>199</v>
      </c>
      <c r="V34">
        <v>51</v>
      </c>
      <c r="W34">
        <v>5789</v>
      </c>
      <c r="X34">
        <v>1451</v>
      </c>
      <c r="Y34">
        <v>1183</v>
      </c>
      <c r="Z34" s="270">
        <v>1519</v>
      </c>
      <c r="AA34">
        <v>220</v>
      </c>
      <c r="AB34">
        <v>198</v>
      </c>
      <c r="AC34">
        <v>3224</v>
      </c>
      <c r="AD34">
        <v>166</v>
      </c>
      <c r="AE34">
        <v>1340</v>
      </c>
      <c r="AF34">
        <v>8956</v>
      </c>
      <c r="AG34">
        <v>2884</v>
      </c>
      <c r="AH34">
        <v>253</v>
      </c>
      <c r="AI34">
        <v>25094</v>
      </c>
      <c r="AJ34">
        <v>6722</v>
      </c>
      <c r="AK34">
        <v>0</v>
      </c>
      <c r="AL34">
        <v>27577</v>
      </c>
      <c r="AM34">
        <v>4012</v>
      </c>
      <c r="AN34">
        <v>3</v>
      </c>
      <c r="AO34">
        <v>14121</v>
      </c>
      <c r="AP34">
        <v>1727</v>
      </c>
      <c r="AQ34">
        <v>2435</v>
      </c>
      <c r="AR34">
        <v>5358</v>
      </c>
      <c r="AS34">
        <v>3073</v>
      </c>
      <c r="AT34">
        <v>213</v>
      </c>
      <c r="AU34">
        <v>983</v>
      </c>
      <c r="AV34">
        <v>71</v>
      </c>
      <c r="AW34">
        <v>0</v>
      </c>
      <c r="AX34">
        <f t="shared" si="12"/>
        <v>122659</v>
      </c>
      <c r="AZ34" t="s">
        <v>169</v>
      </c>
      <c r="BA34" s="128">
        <v>112897</v>
      </c>
      <c r="BB34" s="128">
        <v>1398366</v>
      </c>
      <c r="BC34" s="128">
        <v>0</v>
      </c>
      <c r="BD34" s="128">
        <v>5944716</v>
      </c>
      <c r="BE34" s="128">
        <v>752989</v>
      </c>
      <c r="BF34" s="128">
        <v>7707780.1007310357</v>
      </c>
      <c r="BG34" s="271">
        <v>2066274.9897528682</v>
      </c>
      <c r="BH34">
        <v>7141</v>
      </c>
      <c r="BI34">
        <v>3249</v>
      </c>
      <c r="BJ34">
        <v>516</v>
      </c>
      <c r="BK34">
        <v>270</v>
      </c>
      <c r="BL34">
        <v>853</v>
      </c>
      <c r="BM34">
        <v>186</v>
      </c>
      <c r="BN34" s="128">
        <v>355</v>
      </c>
      <c r="BO34" s="128">
        <v>0</v>
      </c>
      <c r="BP34" s="128">
        <v>4</v>
      </c>
      <c r="BQ34" s="128">
        <f t="shared" si="13"/>
        <v>82452873.909516096</v>
      </c>
      <c r="BR34">
        <v>43846</v>
      </c>
      <c r="BS34" s="128">
        <f t="shared" si="0"/>
        <v>1880.5107400792797</v>
      </c>
      <c r="BT34" t="s">
        <v>118</v>
      </c>
      <c r="BU34" s="129">
        <f t="shared" si="14"/>
        <v>1880.6019684695548</v>
      </c>
      <c r="BZ34" t="s">
        <v>258</v>
      </c>
      <c r="CA34">
        <v>1727.1215304046375</v>
      </c>
      <c r="CB34" t="s">
        <v>441</v>
      </c>
    </row>
    <row r="35" spans="1:80" ht="14.5" x14ac:dyDescent="0.25">
      <c r="A35" t="s">
        <v>348</v>
      </c>
      <c r="B35">
        <v>13119</v>
      </c>
      <c r="C35">
        <v>2274</v>
      </c>
      <c r="D35">
        <v>810</v>
      </c>
      <c r="E35">
        <f t="shared" si="1"/>
        <v>6681</v>
      </c>
      <c r="F35">
        <f t="shared" si="2"/>
        <v>2074</v>
      </c>
      <c r="G35">
        <f t="shared" si="3"/>
        <v>2765</v>
      </c>
      <c r="H35">
        <f t="shared" si="4"/>
        <v>1336</v>
      </c>
      <c r="I35">
        <f t="shared" si="5"/>
        <v>1728</v>
      </c>
      <c r="J35">
        <f t="shared" si="6"/>
        <v>4228</v>
      </c>
      <c r="K35">
        <f t="shared" si="7"/>
        <v>11059</v>
      </c>
      <c r="L35">
        <f t="shared" si="8"/>
        <v>15764</v>
      </c>
      <c r="M35">
        <f t="shared" si="9"/>
        <v>6991</v>
      </c>
      <c r="N35">
        <f t="shared" si="10"/>
        <v>16754</v>
      </c>
      <c r="O35">
        <f t="shared" si="11"/>
        <v>85583</v>
      </c>
      <c r="Q35">
        <v>13364</v>
      </c>
      <c r="R35">
        <v>6471</v>
      </c>
      <c r="S35">
        <v>212</v>
      </c>
      <c r="T35">
        <v>2598</v>
      </c>
      <c r="U35">
        <v>512</v>
      </c>
      <c r="V35">
        <v>12</v>
      </c>
      <c r="W35">
        <v>4115</v>
      </c>
      <c r="X35">
        <v>747</v>
      </c>
      <c r="Y35">
        <v>603</v>
      </c>
      <c r="Z35" s="270">
        <v>1632</v>
      </c>
      <c r="AA35">
        <v>291</v>
      </c>
      <c r="AB35">
        <v>5</v>
      </c>
      <c r="AC35">
        <v>2563</v>
      </c>
      <c r="AD35">
        <v>84</v>
      </c>
      <c r="AE35">
        <v>751</v>
      </c>
      <c r="AF35">
        <v>5633</v>
      </c>
      <c r="AG35">
        <v>926</v>
      </c>
      <c r="AH35">
        <v>479</v>
      </c>
      <c r="AI35">
        <v>11174</v>
      </c>
      <c r="AJ35">
        <v>115</v>
      </c>
      <c r="AK35">
        <v>0</v>
      </c>
      <c r="AL35">
        <v>17055</v>
      </c>
      <c r="AM35">
        <v>1156</v>
      </c>
      <c r="AN35">
        <v>135</v>
      </c>
      <c r="AO35">
        <v>7734</v>
      </c>
      <c r="AP35">
        <v>669</v>
      </c>
      <c r="AQ35">
        <v>74</v>
      </c>
      <c r="AR35">
        <v>2961</v>
      </c>
      <c r="AS35">
        <v>1712</v>
      </c>
      <c r="AT35">
        <v>3</v>
      </c>
      <c r="AU35">
        <v>15508</v>
      </c>
      <c r="AV35">
        <v>436</v>
      </c>
      <c r="AW35">
        <v>0</v>
      </c>
      <c r="AX35">
        <f t="shared" si="12"/>
        <v>85147</v>
      </c>
      <c r="AZ35" t="s">
        <v>348</v>
      </c>
      <c r="BA35" s="128">
        <v>66555</v>
      </c>
      <c r="BB35" s="128">
        <v>690525</v>
      </c>
      <c r="BC35" s="128">
        <v>0</v>
      </c>
      <c r="BD35" s="128">
        <v>4357802</v>
      </c>
      <c r="BE35" s="128">
        <v>330976</v>
      </c>
      <c r="BF35" s="128">
        <v>4429962.2282030955</v>
      </c>
      <c r="BG35" s="271">
        <v>0</v>
      </c>
      <c r="BH35">
        <v>2502</v>
      </c>
      <c r="BI35">
        <v>3081</v>
      </c>
      <c r="BJ35">
        <v>462</v>
      </c>
      <c r="BK35">
        <v>84</v>
      </c>
      <c r="BL35">
        <v>1348</v>
      </c>
      <c r="BM35">
        <v>190</v>
      </c>
      <c r="BN35" s="128">
        <v>94</v>
      </c>
      <c r="BO35" s="128">
        <v>0</v>
      </c>
      <c r="BP35" s="128">
        <v>302</v>
      </c>
      <c r="BQ35" s="128">
        <f t="shared" si="13"/>
        <v>48682734.771796905</v>
      </c>
      <c r="BR35">
        <v>31464</v>
      </c>
      <c r="BS35" s="128">
        <f t="shared" si="0"/>
        <v>1547.251931470789</v>
      </c>
      <c r="BT35" t="s">
        <v>467</v>
      </c>
      <c r="BU35" s="129">
        <f t="shared" si="14"/>
        <v>1556.8502025107077</v>
      </c>
      <c r="BZ35" t="s">
        <v>111</v>
      </c>
      <c r="CA35">
        <v>1944.6164341805411</v>
      </c>
      <c r="CB35" t="s">
        <v>441</v>
      </c>
    </row>
    <row r="36" spans="1:80" ht="14.5" x14ac:dyDescent="0.25">
      <c r="A36" t="s">
        <v>349</v>
      </c>
      <c r="B36">
        <v>19063</v>
      </c>
      <c r="C36">
        <v>2990</v>
      </c>
      <c r="D36">
        <v>0</v>
      </c>
      <c r="E36">
        <f t="shared" si="1"/>
        <v>4055</v>
      </c>
      <c r="F36">
        <f t="shared" si="2"/>
        <v>1772</v>
      </c>
      <c r="G36">
        <f t="shared" si="3"/>
        <v>1373</v>
      </c>
      <c r="H36">
        <f t="shared" si="4"/>
        <v>538</v>
      </c>
      <c r="I36">
        <f t="shared" si="5"/>
        <v>1422</v>
      </c>
      <c r="J36">
        <f t="shared" si="6"/>
        <v>4313</v>
      </c>
      <c r="K36">
        <f t="shared" si="7"/>
        <v>12057</v>
      </c>
      <c r="L36">
        <f t="shared" si="8"/>
        <v>15356</v>
      </c>
      <c r="M36">
        <f t="shared" si="9"/>
        <v>6844</v>
      </c>
      <c r="N36">
        <f t="shared" si="10"/>
        <v>15011</v>
      </c>
      <c r="O36">
        <f t="shared" si="11"/>
        <v>84794</v>
      </c>
      <c r="Q36">
        <v>13033</v>
      </c>
      <c r="R36">
        <v>7997</v>
      </c>
      <c r="S36">
        <v>981</v>
      </c>
      <c r="T36">
        <v>2828</v>
      </c>
      <c r="U36">
        <v>1030</v>
      </c>
      <c r="V36">
        <v>26</v>
      </c>
      <c r="W36">
        <v>2676</v>
      </c>
      <c r="X36">
        <v>745</v>
      </c>
      <c r="Y36">
        <v>558</v>
      </c>
      <c r="Z36" s="270">
        <v>970</v>
      </c>
      <c r="AA36">
        <v>431</v>
      </c>
      <c r="AB36">
        <v>1</v>
      </c>
      <c r="AC36">
        <v>2152</v>
      </c>
      <c r="AD36">
        <v>308</v>
      </c>
      <c r="AE36">
        <v>422</v>
      </c>
      <c r="AF36">
        <v>6259</v>
      </c>
      <c r="AG36">
        <v>1242</v>
      </c>
      <c r="AH36">
        <v>704</v>
      </c>
      <c r="AI36">
        <v>13928</v>
      </c>
      <c r="AJ36">
        <v>1871</v>
      </c>
      <c r="AK36">
        <v>0</v>
      </c>
      <c r="AL36">
        <v>17387</v>
      </c>
      <c r="AM36">
        <v>1843</v>
      </c>
      <c r="AN36">
        <v>188</v>
      </c>
      <c r="AO36">
        <v>7946</v>
      </c>
      <c r="AP36">
        <v>992</v>
      </c>
      <c r="AQ36">
        <v>110</v>
      </c>
      <c r="AR36">
        <v>3111</v>
      </c>
      <c r="AS36">
        <v>1676</v>
      </c>
      <c r="AT36">
        <v>0</v>
      </c>
      <c r="AU36">
        <v>13576</v>
      </c>
      <c r="AV36">
        <v>928</v>
      </c>
      <c r="AW36">
        <v>0</v>
      </c>
      <c r="AX36">
        <f t="shared" si="12"/>
        <v>83866</v>
      </c>
      <c r="AZ36" t="s">
        <v>349</v>
      </c>
      <c r="BA36" s="128">
        <v>67300</v>
      </c>
      <c r="BB36" s="128">
        <v>1120536</v>
      </c>
      <c r="BC36" s="128">
        <v>0</v>
      </c>
      <c r="BD36" s="128">
        <v>3134233</v>
      </c>
      <c r="BE36" s="128">
        <v>350799.86333333334</v>
      </c>
      <c r="BF36" s="128">
        <v>6365530.919163039</v>
      </c>
      <c r="BG36" s="271">
        <v>0</v>
      </c>
      <c r="BH36">
        <v>2480</v>
      </c>
      <c r="BI36">
        <v>4234</v>
      </c>
      <c r="BJ36">
        <v>411</v>
      </c>
      <c r="BK36">
        <v>4</v>
      </c>
      <c r="BL36">
        <v>975</v>
      </c>
      <c r="BM36">
        <v>737</v>
      </c>
      <c r="BN36" s="128">
        <v>80</v>
      </c>
      <c r="BO36" s="128">
        <v>0</v>
      </c>
      <c r="BP36" s="128">
        <v>119</v>
      </c>
      <c r="BQ36" s="128">
        <f t="shared" si="13"/>
        <v>47288900.217503622</v>
      </c>
      <c r="BR36">
        <v>30211</v>
      </c>
      <c r="BS36" s="128">
        <f t="shared" si="0"/>
        <v>1565.2874852703858</v>
      </c>
      <c r="BT36" t="s">
        <v>467</v>
      </c>
      <c r="BU36" s="129">
        <f t="shared" si="14"/>
        <v>1569.2264478998916</v>
      </c>
      <c r="BZ36" t="s">
        <v>260</v>
      </c>
      <c r="CA36">
        <v>1959.1660794676366</v>
      </c>
      <c r="CB36" t="s">
        <v>441</v>
      </c>
    </row>
    <row r="37" spans="1:80" ht="14.5" x14ac:dyDescent="0.25">
      <c r="A37" t="s">
        <v>170</v>
      </c>
      <c r="B37">
        <v>12405</v>
      </c>
      <c r="C37">
        <v>2089</v>
      </c>
      <c r="D37">
        <v>2183</v>
      </c>
      <c r="E37">
        <f t="shared" si="1"/>
        <v>5141</v>
      </c>
      <c r="F37">
        <f t="shared" si="2"/>
        <v>1597</v>
      </c>
      <c r="G37">
        <f t="shared" si="3"/>
        <v>2193</v>
      </c>
      <c r="H37">
        <f t="shared" si="4"/>
        <v>241</v>
      </c>
      <c r="I37">
        <f t="shared" si="5"/>
        <v>1245</v>
      </c>
      <c r="J37">
        <f t="shared" si="6"/>
        <v>3383</v>
      </c>
      <c r="K37">
        <f t="shared" si="7"/>
        <v>13650</v>
      </c>
      <c r="L37">
        <f t="shared" si="8"/>
        <v>11264</v>
      </c>
      <c r="M37">
        <f t="shared" si="9"/>
        <v>4544</v>
      </c>
      <c r="N37">
        <f t="shared" si="10"/>
        <v>4595</v>
      </c>
      <c r="O37">
        <f t="shared" si="11"/>
        <v>64530</v>
      </c>
      <c r="Q37">
        <v>12758</v>
      </c>
      <c r="R37">
        <v>7389</v>
      </c>
      <c r="S37">
        <v>228</v>
      </c>
      <c r="T37">
        <v>1887</v>
      </c>
      <c r="U37">
        <v>290</v>
      </c>
      <c r="V37">
        <v>0</v>
      </c>
      <c r="W37">
        <v>2774</v>
      </c>
      <c r="X37">
        <v>479</v>
      </c>
      <c r="Y37">
        <v>102</v>
      </c>
      <c r="Z37" s="270">
        <v>313</v>
      </c>
      <c r="AA37">
        <v>71</v>
      </c>
      <c r="AB37">
        <v>1</v>
      </c>
      <c r="AC37">
        <v>1599</v>
      </c>
      <c r="AD37">
        <v>109</v>
      </c>
      <c r="AE37">
        <v>245</v>
      </c>
      <c r="AF37">
        <v>4421</v>
      </c>
      <c r="AG37">
        <v>594</v>
      </c>
      <c r="AH37">
        <v>444</v>
      </c>
      <c r="AI37">
        <v>14275</v>
      </c>
      <c r="AJ37">
        <v>625</v>
      </c>
      <c r="AK37">
        <v>0</v>
      </c>
      <c r="AL37">
        <v>13076</v>
      </c>
      <c r="AM37">
        <v>1333</v>
      </c>
      <c r="AN37">
        <v>479</v>
      </c>
      <c r="AO37">
        <v>6112</v>
      </c>
      <c r="AP37">
        <v>978</v>
      </c>
      <c r="AQ37">
        <v>590</v>
      </c>
      <c r="AR37">
        <v>1399</v>
      </c>
      <c r="AS37">
        <v>537</v>
      </c>
      <c r="AT37">
        <v>0</v>
      </c>
      <c r="AU37">
        <v>3733</v>
      </c>
      <c r="AV37">
        <v>0</v>
      </c>
      <c r="AW37">
        <v>0</v>
      </c>
      <c r="AX37">
        <f t="shared" si="12"/>
        <v>64530</v>
      </c>
      <c r="AZ37" t="s">
        <v>170</v>
      </c>
      <c r="BA37" s="128">
        <v>56525</v>
      </c>
      <c r="BB37" s="128">
        <v>617418</v>
      </c>
      <c r="BC37" s="128">
        <v>0</v>
      </c>
      <c r="BD37" s="128">
        <v>2741432</v>
      </c>
      <c r="BE37" s="128">
        <v>478751</v>
      </c>
      <c r="BF37" s="128">
        <v>6116735.155511816</v>
      </c>
      <c r="BG37" s="271">
        <v>49645.144622142427</v>
      </c>
      <c r="BH37">
        <v>2554</v>
      </c>
      <c r="BI37">
        <v>2473</v>
      </c>
      <c r="BJ37">
        <v>390</v>
      </c>
      <c r="BK37">
        <v>51</v>
      </c>
      <c r="BL37">
        <v>450</v>
      </c>
      <c r="BM37">
        <v>187</v>
      </c>
      <c r="BN37" s="128">
        <v>227</v>
      </c>
      <c r="BO37" s="128">
        <v>0</v>
      </c>
      <c r="BP37" s="128">
        <v>936</v>
      </c>
      <c r="BQ37" s="128">
        <f t="shared" si="13"/>
        <v>39253018.699866042</v>
      </c>
      <c r="BR37">
        <v>26165</v>
      </c>
      <c r="BS37" s="128">
        <f t="shared" si="0"/>
        <v>1500.2109191617062</v>
      </c>
      <c r="BT37" t="s">
        <v>467</v>
      </c>
      <c r="BU37" s="129">
        <f t="shared" si="14"/>
        <v>1535.9838983323539</v>
      </c>
      <c r="BZ37" t="s">
        <v>151</v>
      </c>
      <c r="CA37">
        <v>1728.94983972763</v>
      </c>
      <c r="CB37" t="s">
        <v>441</v>
      </c>
    </row>
    <row r="38" spans="1:80" ht="14.5" x14ac:dyDescent="0.25">
      <c r="A38" t="s">
        <v>243</v>
      </c>
      <c r="B38">
        <v>22698</v>
      </c>
      <c r="C38">
        <v>4658</v>
      </c>
      <c r="D38">
        <v>3796</v>
      </c>
      <c r="E38">
        <f t="shared" si="1"/>
        <v>6508</v>
      </c>
      <c r="F38">
        <f t="shared" si="2"/>
        <v>3746</v>
      </c>
      <c r="G38">
        <f t="shared" si="3"/>
        <v>5485</v>
      </c>
      <c r="H38">
        <f t="shared" si="4"/>
        <v>939</v>
      </c>
      <c r="I38">
        <f t="shared" si="5"/>
        <v>2951</v>
      </c>
      <c r="J38">
        <f t="shared" si="6"/>
        <v>7242</v>
      </c>
      <c r="K38">
        <f t="shared" si="7"/>
        <v>25699</v>
      </c>
      <c r="L38">
        <f t="shared" si="8"/>
        <v>23389</v>
      </c>
      <c r="M38">
        <f t="shared" si="9"/>
        <v>10273</v>
      </c>
      <c r="N38">
        <f t="shared" si="10"/>
        <v>11982</v>
      </c>
      <c r="O38">
        <f t="shared" si="11"/>
        <v>129366</v>
      </c>
      <c r="Q38">
        <v>17113</v>
      </c>
      <c r="R38">
        <v>9078</v>
      </c>
      <c r="S38">
        <v>1527</v>
      </c>
      <c r="T38">
        <v>5800</v>
      </c>
      <c r="U38">
        <v>2007</v>
      </c>
      <c r="V38">
        <v>47</v>
      </c>
      <c r="W38">
        <v>8009</v>
      </c>
      <c r="X38">
        <v>1592</v>
      </c>
      <c r="Y38">
        <v>932</v>
      </c>
      <c r="Z38" s="270">
        <v>1395</v>
      </c>
      <c r="AA38">
        <v>456</v>
      </c>
      <c r="AB38">
        <v>0</v>
      </c>
      <c r="AC38">
        <v>4079</v>
      </c>
      <c r="AD38">
        <v>203</v>
      </c>
      <c r="AE38">
        <v>925</v>
      </c>
      <c r="AF38">
        <v>9539</v>
      </c>
      <c r="AG38">
        <v>1466</v>
      </c>
      <c r="AH38">
        <v>831</v>
      </c>
      <c r="AI38">
        <v>28229</v>
      </c>
      <c r="AJ38">
        <v>2530</v>
      </c>
      <c r="AK38">
        <v>0</v>
      </c>
      <c r="AL38">
        <v>25606</v>
      </c>
      <c r="AM38">
        <v>2217</v>
      </c>
      <c r="AN38">
        <v>0</v>
      </c>
      <c r="AO38">
        <v>11820</v>
      </c>
      <c r="AP38">
        <v>1191</v>
      </c>
      <c r="AQ38">
        <v>356</v>
      </c>
      <c r="AR38">
        <v>2958</v>
      </c>
      <c r="AS38">
        <v>1828</v>
      </c>
      <c r="AT38">
        <v>40</v>
      </c>
      <c r="AU38">
        <v>10892</v>
      </c>
      <c r="AV38">
        <v>130</v>
      </c>
      <c r="AW38">
        <v>0</v>
      </c>
      <c r="AX38">
        <f t="shared" si="12"/>
        <v>129236</v>
      </c>
      <c r="AZ38" t="s">
        <v>243</v>
      </c>
      <c r="BA38" s="128">
        <v>109890</v>
      </c>
      <c r="BB38" s="128">
        <v>913515</v>
      </c>
      <c r="BC38" s="128">
        <v>0</v>
      </c>
      <c r="BD38" s="128">
        <v>4685131</v>
      </c>
      <c r="BE38" s="128">
        <v>704702</v>
      </c>
      <c r="BF38" s="128">
        <v>16098225.201481054</v>
      </c>
      <c r="BG38" s="271">
        <v>744177.25779532455</v>
      </c>
      <c r="BH38">
        <v>4142</v>
      </c>
      <c r="BI38">
        <v>5201</v>
      </c>
      <c r="BJ38">
        <v>540</v>
      </c>
      <c r="BK38">
        <v>288</v>
      </c>
      <c r="BL38">
        <v>520</v>
      </c>
      <c r="BM38">
        <v>939</v>
      </c>
      <c r="BN38" s="128">
        <v>157</v>
      </c>
      <c r="BO38" s="128">
        <v>1221</v>
      </c>
      <c r="BP38" s="128">
        <v>1971</v>
      </c>
      <c r="BQ38" s="128">
        <f t="shared" si="13"/>
        <v>71765249.540723622</v>
      </c>
      <c r="BR38">
        <v>41853</v>
      </c>
      <c r="BS38" s="128">
        <f t="shared" si="0"/>
        <v>1714.6978601467904</v>
      </c>
      <c r="BT38" t="s">
        <v>118</v>
      </c>
      <c r="BU38" s="129">
        <f t="shared" si="14"/>
        <v>1761.7912584694914</v>
      </c>
      <c r="BZ38" t="s">
        <v>409</v>
      </c>
      <c r="CA38">
        <v>2051.8554625189968</v>
      </c>
      <c r="CB38" t="s">
        <v>441</v>
      </c>
    </row>
    <row r="39" spans="1:80" ht="14.5" x14ac:dyDescent="0.25">
      <c r="A39" t="s">
        <v>350</v>
      </c>
      <c r="B39">
        <v>6693</v>
      </c>
      <c r="C39">
        <v>3426</v>
      </c>
      <c r="D39">
        <v>952</v>
      </c>
      <c r="E39">
        <f t="shared" si="1"/>
        <v>3375</v>
      </c>
      <c r="F39">
        <f t="shared" si="2"/>
        <v>1551</v>
      </c>
      <c r="G39">
        <f t="shared" si="3"/>
        <v>1395</v>
      </c>
      <c r="H39">
        <f t="shared" si="4"/>
        <v>415</v>
      </c>
      <c r="I39">
        <f t="shared" si="5"/>
        <v>1938</v>
      </c>
      <c r="J39">
        <f t="shared" si="6"/>
        <v>3353</v>
      </c>
      <c r="K39">
        <f t="shared" si="7"/>
        <v>9016</v>
      </c>
      <c r="L39">
        <f t="shared" si="8"/>
        <v>11444</v>
      </c>
      <c r="M39">
        <f t="shared" si="9"/>
        <v>3957</v>
      </c>
      <c r="N39">
        <f t="shared" si="10"/>
        <v>5650</v>
      </c>
      <c r="O39">
        <f t="shared" si="11"/>
        <v>53165</v>
      </c>
      <c r="Q39">
        <v>7701</v>
      </c>
      <c r="R39">
        <v>4084</v>
      </c>
      <c r="S39">
        <v>242</v>
      </c>
      <c r="T39">
        <v>1718</v>
      </c>
      <c r="U39">
        <v>150</v>
      </c>
      <c r="V39">
        <v>17</v>
      </c>
      <c r="W39">
        <v>2503</v>
      </c>
      <c r="X39">
        <v>443</v>
      </c>
      <c r="Y39">
        <v>665</v>
      </c>
      <c r="Z39" s="270">
        <v>592</v>
      </c>
      <c r="AA39">
        <v>177</v>
      </c>
      <c r="AB39">
        <v>0</v>
      </c>
      <c r="AC39">
        <v>2774</v>
      </c>
      <c r="AD39">
        <v>107</v>
      </c>
      <c r="AE39">
        <v>729</v>
      </c>
      <c r="AF39">
        <v>4063</v>
      </c>
      <c r="AG39">
        <v>288</v>
      </c>
      <c r="AH39">
        <v>422</v>
      </c>
      <c r="AI39">
        <v>9134</v>
      </c>
      <c r="AJ39">
        <v>118</v>
      </c>
      <c r="AK39">
        <v>0</v>
      </c>
      <c r="AL39">
        <v>12396</v>
      </c>
      <c r="AM39">
        <v>381</v>
      </c>
      <c r="AN39">
        <v>571</v>
      </c>
      <c r="AO39">
        <v>4981</v>
      </c>
      <c r="AP39">
        <v>351</v>
      </c>
      <c r="AQ39">
        <v>673</v>
      </c>
      <c r="AR39">
        <v>2804</v>
      </c>
      <c r="AS39">
        <v>552</v>
      </c>
      <c r="AT39">
        <v>107</v>
      </c>
      <c r="AU39">
        <v>3505</v>
      </c>
      <c r="AV39">
        <v>42</v>
      </c>
      <c r="AW39">
        <v>0</v>
      </c>
      <c r="AX39">
        <f t="shared" si="12"/>
        <v>53123</v>
      </c>
      <c r="AZ39" t="s">
        <v>350</v>
      </c>
      <c r="BA39" s="128">
        <v>45240</v>
      </c>
      <c r="BB39" s="128">
        <v>541012</v>
      </c>
      <c r="BC39" s="128">
        <v>0</v>
      </c>
      <c r="BD39" s="128">
        <v>5042657</v>
      </c>
      <c r="BE39" s="128">
        <v>409161.75</v>
      </c>
      <c r="BF39" s="128">
        <v>2333430.9247594224</v>
      </c>
      <c r="BG39" s="271">
        <v>0</v>
      </c>
      <c r="BH39">
        <v>2001</v>
      </c>
      <c r="BI39">
        <v>1277</v>
      </c>
      <c r="BJ39">
        <v>289</v>
      </c>
      <c r="BK39">
        <v>0</v>
      </c>
      <c r="BL39">
        <v>735</v>
      </c>
      <c r="BM39">
        <v>101</v>
      </c>
      <c r="BN39" s="128">
        <v>1177</v>
      </c>
      <c r="BO39" s="128">
        <v>0</v>
      </c>
      <c r="BP39" s="128">
        <v>108</v>
      </c>
      <c r="BQ39" s="128">
        <f t="shared" si="13"/>
        <v>31225738.325240575</v>
      </c>
      <c r="BR39">
        <v>20529</v>
      </c>
      <c r="BS39" s="128">
        <f t="shared" si="0"/>
        <v>1521.0550112153819</v>
      </c>
      <c r="BT39" t="s">
        <v>467</v>
      </c>
      <c r="BU39" s="129">
        <f t="shared" si="14"/>
        <v>1526.3158617195468</v>
      </c>
      <c r="BZ39" t="s">
        <v>410</v>
      </c>
      <c r="CA39">
        <v>1847.2734672835904</v>
      </c>
      <c r="CB39" t="s">
        <v>441</v>
      </c>
    </row>
    <row r="40" spans="1:80" ht="14.5" x14ac:dyDescent="0.25">
      <c r="A40" t="s">
        <v>244</v>
      </c>
      <c r="B40">
        <v>1021</v>
      </c>
      <c r="C40">
        <v>1079</v>
      </c>
      <c r="D40">
        <v>127</v>
      </c>
      <c r="E40">
        <f t="shared" si="1"/>
        <v>5163</v>
      </c>
      <c r="F40">
        <f t="shared" si="2"/>
        <v>1443</v>
      </c>
      <c r="G40">
        <f t="shared" si="3"/>
        <v>3248</v>
      </c>
      <c r="H40">
        <f t="shared" si="4"/>
        <v>101</v>
      </c>
      <c r="I40">
        <f t="shared" si="5"/>
        <v>643</v>
      </c>
      <c r="J40">
        <f t="shared" si="6"/>
        <v>2015</v>
      </c>
      <c r="K40">
        <f t="shared" si="7"/>
        <v>2471</v>
      </c>
      <c r="L40">
        <f t="shared" si="8"/>
        <v>5438</v>
      </c>
      <c r="M40">
        <f t="shared" si="9"/>
        <v>2335</v>
      </c>
      <c r="N40">
        <f t="shared" si="10"/>
        <v>10266</v>
      </c>
      <c r="O40">
        <f t="shared" si="11"/>
        <v>35350</v>
      </c>
      <c r="Q40">
        <v>6203</v>
      </c>
      <c r="R40">
        <v>1002</v>
      </c>
      <c r="S40">
        <v>38</v>
      </c>
      <c r="T40">
        <v>1496</v>
      </c>
      <c r="U40">
        <v>0</v>
      </c>
      <c r="V40">
        <v>53</v>
      </c>
      <c r="W40">
        <v>3494</v>
      </c>
      <c r="X40">
        <v>0</v>
      </c>
      <c r="Y40">
        <v>246</v>
      </c>
      <c r="Z40" s="270">
        <v>101</v>
      </c>
      <c r="AA40">
        <v>0</v>
      </c>
      <c r="AB40">
        <v>0</v>
      </c>
      <c r="AC40">
        <v>1007</v>
      </c>
      <c r="AD40">
        <v>0</v>
      </c>
      <c r="AE40">
        <v>364</v>
      </c>
      <c r="AF40">
        <v>2101</v>
      </c>
      <c r="AG40">
        <v>0</v>
      </c>
      <c r="AH40">
        <v>86</v>
      </c>
      <c r="AI40">
        <v>2471</v>
      </c>
      <c r="AJ40">
        <v>0</v>
      </c>
      <c r="AK40">
        <v>0</v>
      </c>
      <c r="AL40">
        <v>5464</v>
      </c>
      <c r="AM40">
        <v>0</v>
      </c>
      <c r="AN40">
        <v>26</v>
      </c>
      <c r="AO40">
        <v>2589</v>
      </c>
      <c r="AP40">
        <v>0</v>
      </c>
      <c r="AQ40">
        <v>254</v>
      </c>
      <c r="AR40">
        <v>991</v>
      </c>
      <c r="AS40">
        <v>0</v>
      </c>
      <c r="AT40">
        <v>12</v>
      </c>
      <c r="AU40">
        <v>9287</v>
      </c>
      <c r="AV40">
        <v>19</v>
      </c>
      <c r="AW40">
        <v>0</v>
      </c>
      <c r="AX40">
        <f t="shared" si="12"/>
        <v>35331</v>
      </c>
      <c r="AZ40" t="s">
        <v>244</v>
      </c>
      <c r="BA40" s="128">
        <v>24838</v>
      </c>
      <c r="BB40" s="128">
        <v>138127</v>
      </c>
      <c r="BC40" s="128">
        <v>0</v>
      </c>
      <c r="BD40" s="128">
        <v>140399</v>
      </c>
      <c r="BE40" s="128">
        <v>252157</v>
      </c>
      <c r="BF40" s="128">
        <v>1652324</v>
      </c>
      <c r="BG40" s="271">
        <v>0</v>
      </c>
      <c r="BH40">
        <v>1165</v>
      </c>
      <c r="BI40">
        <v>1277</v>
      </c>
      <c r="BJ40">
        <v>178</v>
      </c>
      <c r="BK40">
        <v>201</v>
      </c>
      <c r="BL40">
        <v>914</v>
      </c>
      <c r="BM40">
        <v>64</v>
      </c>
      <c r="BN40" s="128">
        <v>22</v>
      </c>
      <c r="BO40" s="128">
        <v>0</v>
      </c>
      <c r="BP40" s="128">
        <v>778</v>
      </c>
      <c r="BQ40" s="128">
        <f t="shared" si="13"/>
        <v>18055993</v>
      </c>
      <c r="BR40">
        <v>11953</v>
      </c>
      <c r="BS40" s="128">
        <f t="shared" si="0"/>
        <v>1510.5825315820296</v>
      </c>
      <c r="BT40" t="s">
        <v>467</v>
      </c>
      <c r="BU40" s="129">
        <f t="shared" si="14"/>
        <v>1575.6707939429432</v>
      </c>
      <c r="BZ40" t="s">
        <v>132</v>
      </c>
      <c r="CA40">
        <v>2237.6071119068865</v>
      </c>
      <c r="CB40" t="s">
        <v>441</v>
      </c>
    </row>
    <row r="41" spans="1:80" ht="14.5" x14ac:dyDescent="0.25">
      <c r="A41" t="s">
        <v>245</v>
      </c>
      <c r="B41">
        <v>14260</v>
      </c>
      <c r="C41">
        <v>2372</v>
      </c>
      <c r="D41">
        <v>427</v>
      </c>
      <c r="E41">
        <f t="shared" si="1"/>
        <v>5550</v>
      </c>
      <c r="F41">
        <f t="shared" si="2"/>
        <v>1961</v>
      </c>
      <c r="G41">
        <f t="shared" si="3"/>
        <v>2792</v>
      </c>
      <c r="H41">
        <f t="shared" si="4"/>
        <v>102</v>
      </c>
      <c r="I41">
        <f t="shared" si="5"/>
        <v>1271</v>
      </c>
      <c r="J41">
        <f t="shared" si="6"/>
        <v>3421</v>
      </c>
      <c r="K41">
        <f t="shared" si="7"/>
        <v>6081</v>
      </c>
      <c r="L41">
        <f t="shared" si="8"/>
        <v>9859</v>
      </c>
      <c r="M41">
        <f t="shared" si="9"/>
        <v>5638</v>
      </c>
      <c r="N41">
        <f t="shared" si="10"/>
        <v>289</v>
      </c>
      <c r="O41">
        <f t="shared" si="11"/>
        <v>54023</v>
      </c>
      <c r="Q41">
        <v>13413</v>
      </c>
      <c r="R41">
        <v>7338</v>
      </c>
      <c r="S41">
        <v>525</v>
      </c>
      <c r="T41">
        <v>2586</v>
      </c>
      <c r="U41">
        <v>588</v>
      </c>
      <c r="V41">
        <v>37</v>
      </c>
      <c r="W41">
        <v>3658</v>
      </c>
      <c r="X41">
        <v>690</v>
      </c>
      <c r="Y41">
        <v>176</v>
      </c>
      <c r="Z41" s="270">
        <v>112</v>
      </c>
      <c r="AA41">
        <v>0</v>
      </c>
      <c r="AB41">
        <v>10</v>
      </c>
      <c r="AC41">
        <v>2102</v>
      </c>
      <c r="AD41">
        <v>146</v>
      </c>
      <c r="AE41">
        <v>685</v>
      </c>
      <c r="AF41">
        <v>5642</v>
      </c>
      <c r="AG41">
        <v>1998</v>
      </c>
      <c r="AH41">
        <v>223</v>
      </c>
      <c r="AI41">
        <v>6107</v>
      </c>
      <c r="AJ41">
        <v>26</v>
      </c>
      <c r="AK41">
        <v>0</v>
      </c>
      <c r="AL41">
        <v>10408</v>
      </c>
      <c r="AM41">
        <v>549</v>
      </c>
      <c r="AN41">
        <v>0</v>
      </c>
      <c r="AO41">
        <v>7812</v>
      </c>
      <c r="AP41">
        <v>1458</v>
      </c>
      <c r="AQ41">
        <v>716</v>
      </c>
      <c r="AR41">
        <v>1756</v>
      </c>
      <c r="AS41">
        <v>1467</v>
      </c>
      <c r="AT41">
        <v>0</v>
      </c>
      <c r="AU41">
        <v>0</v>
      </c>
      <c r="AV41">
        <v>0</v>
      </c>
      <c r="AW41">
        <v>0</v>
      </c>
      <c r="AX41">
        <f t="shared" si="12"/>
        <v>54023</v>
      </c>
      <c r="AZ41" t="s">
        <v>245</v>
      </c>
      <c r="BA41" s="128">
        <v>51224</v>
      </c>
      <c r="BB41" s="128">
        <v>222319</v>
      </c>
      <c r="BC41" s="128">
        <v>0</v>
      </c>
      <c r="BD41" s="128">
        <v>832410</v>
      </c>
      <c r="BE41" s="128">
        <v>371640.6333333333</v>
      </c>
      <c r="BF41" s="128">
        <v>2867629.3225725284</v>
      </c>
      <c r="BG41" s="271">
        <v>288656.31736033503</v>
      </c>
      <c r="BH41">
        <v>3023</v>
      </c>
      <c r="BI41">
        <v>3349</v>
      </c>
      <c r="BJ41">
        <v>348</v>
      </c>
      <c r="BK41">
        <v>303</v>
      </c>
      <c r="BL41">
        <v>726</v>
      </c>
      <c r="BM41">
        <v>54</v>
      </c>
      <c r="BN41" s="128">
        <v>1472</v>
      </c>
      <c r="BO41" s="128">
        <v>1788</v>
      </c>
      <c r="BP41" s="128">
        <v>1065</v>
      </c>
      <c r="BQ41" s="128">
        <f t="shared" si="13"/>
        <v>34513344.726733804</v>
      </c>
      <c r="BR41">
        <v>23478</v>
      </c>
      <c r="BS41" s="128">
        <f t="shared" si="0"/>
        <v>1470.0291646108615</v>
      </c>
      <c r="BT41" t="s">
        <v>467</v>
      </c>
      <c r="BU41" s="129">
        <f t="shared" si="14"/>
        <v>1515.3907797399183</v>
      </c>
      <c r="BZ41" t="s">
        <v>303</v>
      </c>
      <c r="CA41">
        <v>2198.8954177536898</v>
      </c>
      <c r="CB41" t="s">
        <v>441</v>
      </c>
    </row>
    <row r="42" spans="1:80" ht="14.5" x14ac:dyDescent="0.25">
      <c r="A42" t="s">
        <v>287</v>
      </c>
      <c r="B42">
        <v>15164</v>
      </c>
      <c r="C42">
        <v>5798</v>
      </c>
      <c r="D42">
        <v>2725</v>
      </c>
      <c r="E42">
        <f t="shared" si="1"/>
        <v>2839</v>
      </c>
      <c r="F42">
        <f t="shared" si="2"/>
        <v>2630</v>
      </c>
      <c r="G42">
        <f t="shared" si="3"/>
        <v>4030</v>
      </c>
      <c r="H42">
        <f t="shared" si="4"/>
        <v>861</v>
      </c>
      <c r="I42">
        <f t="shared" si="5"/>
        <v>1951</v>
      </c>
      <c r="J42">
        <f t="shared" si="6"/>
        <v>4974</v>
      </c>
      <c r="K42">
        <f t="shared" si="7"/>
        <v>9114</v>
      </c>
      <c r="L42">
        <f t="shared" si="8"/>
        <v>16765</v>
      </c>
      <c r="M42">
        <f t="shared" si="9"/>
        <v>8074</v>
      </c>
      <c r="N42">
        <f t="shared" si="10"/>
        <v>12272</v>
      </c>
      <c r="O42">
        <f t="shared" si="11"/>
        <v>87197</v>
      </c>
      <c r="Q42">
        <v>12097</v>
      </c>
      <c r="R42">
        <v>8553</v>
      </c>
      <c r="S42">
        <v>705</v>
      </c>
      <c r="T42">
        <v>3087</v>
      </c>
      <c r="U42">
        <v>452</v>
      </c>
      <c r="V42">
        <v>5</v>
      </c>
      <c r="W42">
        <v>6670</v>
      </c>
      <c r="X42">
        <v>887</v>
      </c>
      <c r="Y42">
        <v>1753</v>
      </c>
      <c r="Z42" s="270">
        <v>1463</v>
      </c>
      <c r="AA42">
        <v>588</v>
      </c>
      <c r="AB42">
        <v>14</v>
      </c>
      <c r="AC42">
        <v>2807</v>
      </c>
      <c r="AD42">
        <v>228</v>
      </c>
      <c r="AE42">
        <v>628</v>
      </c>
      <c r="AF42">
        <v>7055</v>
      </c>
      <c r="AG42">
        <v>1057</v>
      </c>
      <c r="AH42">
        <v>1024</v>
      </c>
      <c r="AI42">
        <v>9139</v>
      </c>
      <c r="AJ42">
        <v>25</v>
      </c>
      <c r="AK42">
        <v>0</v>
      </c>
      <c r="AL42">
        <v>18321</v>
      </c>
      <c r="AM42">
        <v>1420</v>
      </c>
      <c r="AN42">
        <v>136</v>
      </c>
      <c r="AO42">
        <v>10316</v>
      </c>
      <c r="AP42">
        <v>737</v>
      </c>
      <c r="AQ42">
        <v>1505</v>
      </c>
      <c r="AR42">
        <v>3563</v>
      </c>
      <c r="AS42">
        <v>1217</v>
      </c>
      <c r="AT42">
        <v>28</v>
      </c>
      <c r="AU42">
        <v>9954</v>
      </c>
      <c r="AV42">
        <v>0</v>
      </c>
      <c r="AW42">
        <v>0</v>
      </c>
      <c r="AX42">
        <f t="shared" si="12"/>
        <v>87197</v>
      </c>
      <c r="AZ42" t="s">
        <v>287</v>
      </c>
      <c r="BA42" s="128">
        <v>68720</v>
      </c>
      <c r="BB42" s="128">
        <v>1035734</v>
      </c>
      <c r="BC42" s="128">
        <v>0</v>
      </c>
      <c r="BD42" s="128">
        <v>1171518</v>
      </c>
      <c r="BE42" s="128">
        <v>494902</v>
      </c>
      <c r="BF42" s="128">
        <v>5117910.47597617</v>
      </c>
      <c r="BG42" s="271">
        <v>0</v>
      </c>
      <c r="BH42">
        <v>4810</v>
      </c>
      <c r="BI42">
        <v>4603</v>
      </c>
      <c r="BJ42">
        <v>382</v>
      </c>
      <c r="BK42">
        <v>455</v>
      </c>
      <c r="BL42">
        <v>1864</v>
      </c>
      <c r="BM42">
        <v>158</v>
      </c>
      <c r="BN42" s="128">
        <v>1063</v>
      </c>
      <c r="BO42" s="128">
        <v>0</v>
      </c>
      <c r="BP42" s="128">
        <v>1050</v>
      </c>
      <c r="BQ42" s="128">
        <f t="shared" si="13"/>
        <v>46514935.524023831</v>
      </c>
      <c r="BR42">
        <v>35281</v>
      </c>
      <c r="BS42" s="128">
        <f t="shared" si="0"/>
        <v>1318.4131834138441</v>
      </c>
      <c r="BT42" t="s">
        <v>467</v>
      </c>
      <c r="BU42" s="129">
        <f t="shared" si="14"/>
        <v>1348.1742446082546</v>
      </c>
      <c r="BZ42" t="s">
        <v>431</v>
      </c>
      <c r="CA42">
        <v>2213.4203159708659</v>
      </c>
      <c r="CB42" t="s">
        <v>441</v>
      </c>
    </row>
    <row r="43" spans="1:80" ht="14.5" x14ac:dyDescent="0.25">
      <c r="A43" t="s">
        <v>351</v>
      </c>
      <c r="B43">
        <v>4929</v>
      </c>
      <c r="C43">
        <v>982</v>
      </c>
      <c r="D43">
        <v>444</v>
      </c>
      <c r="E43">
        <f t="shared" si="1"/>
        <v>2552</v>
      </c>
      <c r="F43">
        <f t="shared" si="2"/>
        <v>739</v>
      </c>
      <c r="G43">
        <f t="shared" si="3"/>
        <v>602</v>
      </c>
      <c r="H43">
        <f t="shared" si="4"/>
        <v>733</v>
      </c>
      <c r="I43">
        <f t="shared" si="5"/>
        <v>525</v>
      </c>
      <c r="J43">
        <f t="shared" si="6"/>
        <v>1254</v>
      </c>
      <c r="K43">
        <f t="shared" si="7"/>
        <v>3290</v>
      </c>
      <c r="L43">
        <f t="shared" si="8"/>
        <v>4773</v>
      </c>
      <c r="M43">
        <f t="shared" si="9"/>
        <v>2563</v>
      </c>
      <c r="N43">
        <f t="shared" si="10"/>
        <v>8679</v>
      </c>
      <c r="O43">
        <f t="shared" si="11"/>
        <v>32065</v>
      </c>
      <c r="Q43">
        <v>5814</v>
      </c>
      <c r="R43">
        <v>3045</v>
      </c>
      <c r="S43">
        <v>217</v>
      </c>
      <c r="T43">
        <v>788</v>
      </c>
      <c r="U43">
        <v>49</v>
      </c>
      <c r="V43">
        <v>0</v>
      </c>
      <c r="W43">
        <v>917</v>
      </c>
      <c r="X43">
        <v>154</v>
      </c>
      <c r="Y43">
        <v>161</v>
      </c>
      <c r="Z43" s="270">
        <v>796</v>
      </c>
      <c r="AA43">
        <v>34</v>
      </c>
      <c r="AB43">
        <v>29</v>
      </c>
      <c r="AC43">
        <v>835</v>
      </c>
      <c r="AD43">
        <v>63</v>
      </c>
      <c r="AE43">
        <v>247</v>
      </c>
      <c r="AF43">
        <v>1531</v>
      </c>
      <c r="AG43">
        <v>183</v>
      </c>
      <c r="AH43">
        <v>94</v>
      </c>
      <c r="AI43">
        <v>3372</v>
      </c>
      <c r="AJ43">
        <v>82</v>
      </c>
      <c r="AK43">
        <v>0</v>
      </c>
      <c r="AL43">
        <v>5296</v>
      </c>
      <c r="AM43">
        <v>359</v>
      </c>
      <c r="AN43">
        <v>164</v>
      </c>
      <c r="AO43">
        <v>2987</v>
      </c>
      <c r="AP43">
        <v>354</v>
      </c>
      <c r="AQ43">
        <v>70</v>
      </c>
      <c r="AR43">
        <v>736</v>
      </c>
      <c r="AS43">
        <v>422</v>
      </c>
      <c r="AT43">
        <v>0</v>
      </c>
      <c r="AU43">
        <v>8365</v>
      </c>
      <c r="AV43">
        <v>184</v>
      </c>
      <c r="AW43">
        <v>0</v>
      </c>
      <c r="AX43">
        <f t="shared" si="12"/>
        <v>31881</v>
      </c>
      <c r="AZ43" t="s">
        <v>351</v>
      </c>
      <c r="BA43" s="128">
        <v>22090</v>
      </c>
      <c r="BB43" s="128">
        <v>50272</v>
      </c>
      <c r="BC43" s="128">
        <v>0</v>
      </c>
      <c r="BD43" s="128">
        <v>1222575</v>
      </c>
      <c r="BE43" s="128">
        <v>241708</v>
      </c>
      <c r="BF43" s="128">
        <v>1295042</v>
      </c>
      <c r="BG43" s="271">
        <v>0</v>
      </c>
      <c r="BH43">
        <v>1076</v>
      </c>
      <c r="BI43">
        <v>840</v>
      </c>
      <c r="BJ43">
        <v>129</v>
      </c>
      <c r="BK43">
        <v>102</v>
      </c>
      <c r="BL43">
        <v>345</v>
      </c>
      <c r="BM43">
        <v>118</v>
      </c>
      <c r="BN43" s="128">
        <v>30</v>
      </c>
      <c r="BO43" s="128">
        <v>0</v>
      </c>
      <c r="BP43" s="128">
        <v>24</v>
      </c>
      <c r="BQ43" s="128">
        <f t="shared" si="13"/>
        <v>16616403</v>
      </c>
      <c r="BR43">
        <v>10959</v>
      </c>
      <c r="BS43" s="128">
        <f t="shared" si="0"/>
        <v>1516.2335067068163</v>
      </c>
      <c r="BT43" t="s">
        <v>467</v>
      </c>
      <c r="BU43" s="129">
        <f t="shared" si="14"/>
        <v>1518.423487544484</v>
      </c>
      <c r="BZ43" t="s">
        <v>413</v>
      </c>
      <c r="CA43">
        <v>3716.5591063540041</v>
      </c>
      <c r="CB43" t="s">
        <v>441</v>
      </c>
    </row>
    <row r="44" spans="1:80" ht="14.5" x14ac:dyDescent="0.25">
      <c r="A44" t="s">
        <v>108</v>
      </c>
      <c r="B44">
        <v>15194</v>
      </c>
      <c r="C44">
        <v>3386</v>
      </c>
      <c r="D44">
        <v>772</v>
      </c>
      <c r="E44">
        <f t="shared" si="1"/>
        <v>5536</v>
      </c>
      <c r="F44">
        <f t="shared" si="2"/>
        <v>1541</v>
      </c>
      <c r="G44">
        <f t="shared" si="3"/>
        <v>980</v>
      </c>
      <c r="H44">
        <f t="shared" si="4"/>
        <v>341</v>
      </c>
      <c r="I44">
        <f t="shared" si="5"/>
        <v>1823</v>
      </c>
      <c r="J44">
        <f t="shared" si="6"/>
        <v>3942</v>
      </c>
      <c r="K44">
        <f t="shared" si="7"/>
        <v>14534</v>
      </c>
      <c r="L44">
        <f t="shared" si="8"/>
        <v>16921</v>
      </c>
      <c r="M44">
        <f t="shared" si="9"/>
        <v>3365</v>
      </c>
      <c r="N44">
        <f t="shared" si="10"/>
        <v>949</v>
      </c>
      <c r="O44">
        <f t="shared" si="11"/>
        <v>69284</v>
      </c>
      <c r="Q44">
        <v>12451</v>
      </c>
      <c r="R44">
        <v>6661</v>
      </c>
      <c r="S44">
        <v>254</v>
      </c>
      <c r="T44">
        <v>1630</v>
      </c>
      <c r="U44">
        <v>65</v>
      </c>
      <c r="V44">
        <v>24</v>
      </c>
      <c r="W44">
        <v>3343</v>
      </c>
      <c r="X44">
        <v>986</v>
      </c>
      <c r="Y44">
        <v>1377</v>
      </c>
      <c r="Z44" s="270">
        <v>562</v>
      </c>
      <c r="AA44">
        <v>221</v>
      </c>
      <c r="AB44">
        <v>0</v>
      </c>
      <c r="AC44">
        <v>2325</v>
      </c>
      <c r="AD44">
        <v>251</v>
      </c>
      <c r="AE44">
        <v>251</v>
      </c>
      <c r="AF44">
        <v>6516</v>
      </c>
      <c r="AG44">
        <v>2125</v>
      </c>
      <c r="AH44">
        <v>449</v>
      </c>
      <c r="AI44">
        <v>14710</v>
      </c>
      <c r="AJ44">
        <v>176</v>
      </c>
      <c r="AK44">
        <v>0</v>
      </c>
      <c r="AL44">
        <v>18292</v>
      </c>
      <c r="AM44">
        <v>1371</v>
      </c>
      <c r="AN44">
        <v>0</v>
      </c>
      <c r="AO44">
        <v>5945</v>
      </c>
      <c r="AP44">
        <v>1715</v>
      </c>
      <c r="AQ44">
        <v>865</v>
      </c>
      <c r="AR44">
        <v>2476</v>
      </c>
      <c r="AS44">
        <v>1559</v>
      </c>
      <c r="AT44">
        <v>166</v>
      </c>
      <c r="AU44">
        <v>198</v>
      </c>
      <c r="AV44">
        <v>64</v>
      </c>
      <c r="AW44">
        <v>0</v>
      </c>
      <c r="AX44">
        <f t="shared" si="12"/>
        <v>69220</v>
      </c>
      <c r="AZ44" t="s">
        <v>108</v>
      </c>
      <c r="BA44" s="128">
        <v>64864</v>
      </c>
      <c r="BB44" s="128">
        <v>1733725</v>
      </c>
      <c r="BC44" s="128">
        <v>0</v>
      </c>
      <c r="BD44" s="128">
        <v>4562168</v>
      </c>
      <c r="BE44" s="128">
        <v>503404</v>
      </c>
      <c r="BF44" s="128">
        <v>7606949.6529940628</v>
      </c>
      <c r="BG44" s="271">
        <v>0</v>
      </c>
      <c r="BH44">
        <v>3108</v>
      </c>
      <c r="BI44">
        <v>2399</v>
      </c>
      <c r="BJ44">
        <v>329</v>
      </c>
      <c r="BK44">
        <v>158</v>
      </c>
      <c r="BL44">
        <v>443</v>
      </c>
      <c r="BM44">
        <v>27</v>
      </c>
      <c r="BN44" s="128">
        <v>1566</v>
      </c>
      <c r="BO44" s="128">
        <v>0</v>
      </c>
      <c r="BP44" s="128">
        <v>38</v>
      </c>
      <c r="BQ44" s="128">
        <f t="shared" si="13"/>
        <v>42389753.347005934</v>
      </c>
      <c r="BR44">
        <v>25596</v>
      </c>
      <c r="BS44" s="128">
        <f t="shared" si="0"/>
        <v>1656.1085070716492</v>
      </c>
      <c r="BT44" t="s">
        <v>118</v>
      </c>
      <c r="BU44" s="129">
        <f t="shared" si="14"/>
        <v>1657.5931140414882</v>
      </c>
      <c r="BZ44" t="s">
        <v>112</v>
      </c>
      <c r="CA44">
        <v>1850.2295949793543</v>
      </c>
      <c r="CB44" t="s">
        <v>441</v>
      </c>
    </row>
    <row r="45" spans="1:80" ht="14.5" x14ac:dyDescent="0.25">
      <c r="A45" t="s">
        <v>142</v>
      </c>
      <c r="B45">
        <v>9996</v>
      </c>
      <c r="C45">
        <v>3108</v>
      </c>
      <c r="D45">
        <v>1569</v>
      </c>
      <c r="E45">
        <f t="shared" si="1"/>
        <v>5249</v>
      </c>
      <c r="F45">
        <f t="shared" si="2"/>
        <v>1521</v>
      </c>
      <c r="G45">
        <f t="shared" si="3"/>
        <v>1441</v>
      </c>
      <c r="H45">
        <f t="shared" si="4"/>
        <v>2919</v>
      </c>
      <c r="I45">
        <f t="shared" si="5"/>
        <v>1444</v>
      </c>
      <c r="J45">
        <f t="shared" si="6"/>
        <v>4420</v>
      </c>
      <c r="K45">
        <f t="shared" si="7"/>
        <v>9697</v>
      </c>
      <c r="L45">
        <f t="shared" si="8"/>
        <v>14639</v>
      </c>
      <c r="M45">
        <f t="shared" si="9"/>
        <v>4380</v>
      </c>
      <c r="N45">
        <f t="shared" si="10"/>
        <v>6981</v>
      </c>
      <c r="O45">
        <f t="shared" si="11"/>
        <v>67364</v>
      </c>
      <c r="Q45">
        <v>12014</v>
      </c>
      <c r="R45">
        <v>5939</v>
      </c>
      <c r="S45">
        <v>826</v>
      </c>
      <c r="T45">
        <v>1679</v>
      </c>
      <c r="U45">
        <v>158</v>
      </c>
      <c r="V45">
        <v>0</v>
      </c>
      <c r="W45">
        <v>2343</v>
      </c>
      <c r="X45">
        <v>509</v>
      </c>
      <c r="Y45">
        <v>393</v>
      </c>
      <c r="Z45" s="270">
        <v>2956</v>
      </c>
      <c r="AA45">
        <v>20</v>
      </c>
      <c r="AB45">
        <v>17</v>
      </c>
      <c r="AC45">
        <v>2343</v>
      </c>
      <c r="AD45">
        <v>70</v>
      </c>
      <c r="AE45">
        <v>829</v>
      </c>
      <c r="AF45">
        <v>5680</v>
      </c>
      <c r="AG45">
        <v>555</v>
      </c>
      <c r="AH45">
        <v>705</v>
      </c>
      <c r="AI45">
        <v>9697</v>
      </c>
      <c r="AJ45">
        <v>0</v>
      </c>
      <c r="AK45">
        <v>0</v>
      </c>
      <c r="AL45">
        <v>16186</v>
      </c>
      <c r="AM45">
        <v>1535</v>
      </c>
      <c r="AN45">
        <v>12</v>
      </c>
      <c r="AO45">
        <v>4953</v>
      </c>
      <c r="AP45">
        <v>247</v>
      </c>
      <c r="AQ45">
        <v>326</v>
      </c>
      <c r="AR45">
        <v>1166</v>
      </c>
      <c r="AS45">
        <v>963</v>
      </c>
      <c r="AT45">
        <v>0</v>
      </c>
      <c r="AU45">
        <v>6778</v>
      </c>
      <c r="AV45">
        <v>0</v>
      </c>
      <c r="AW45">
        <v>0</v>
      </c>
      <c r="AX45">
        <f t="shared" si="12"/>
        <v>67364</v>
      </c>
      <c r="AZ45" t="s">
        <v>142</v>
      </c>
      <c r="BA45" s="128">
        <v>55909</v>
      </c>
      <c r="BB45" s="128">
        <v>1597723</v>
      </c>
      <c r="BC45" s="128">
        <v>0</v>
      </c>
      <c r="BD45" s="128">
        <v>2595987</v>
      </c>
      <c r="BE45" s="128">
        <v>445443</v>
      </c>
      <c r="BF45" s="128">
        <v>4602042.6848809998</v>
      </c>
      <c r="BG45" s="271">
        <v>0</v>
      </c>
      <c r="BH45">
        <v>1813</v>
      </c>
      <c r="BI45">
        <v>2009</v>
      </c>
      <c r="BJ45">
        <v>184</v>
      </c>
      <c r="BK45">
        <v>122</v>
      </c>
      <c r="BL45">
        <v>450</v>
      </c>
      <c r="BM45">
        <v>87</v>
      </c>
      <c r="BN45" s="128">
        <v>0</v>
      </c>
      <c r="BO45" s="128">
        <v>0</v>
      </c>
      <c r="BP45" s="128">
        <v>10</v>
      </c>
      <c r="BQ45" s="128">
        <f t="shared" si="13"/>
        <v>41992804.315118998</v>
      </c>
      <c r="BR45">
        <v>23667</v>
      </c>
      <c r="BS45" s="128">
        <f t="shared" si="0"/>
        <v>1774.3188538944098</v>
      </c>
      <c r="BT45" t="s">
        <v>118</v>
      </c>
      <c r="BU45" s="129">
        <f t="shared" si="14"/>
        <v>1774.7413831545612</v>
      </c>
      <c r="BZ45" t="s">
        <v>334</v>
      </c>
      <c r="CA45">
        <v>2125.9664841072868</v>
      </c>
      <c r="CB45" t="s">
        <v>441</v>
      </c>
    </row>
    <row r="46" spans="1:80" ht="14.5" x14ac:dyDescent="0.25">
      <c r="A46" t="s">
        <v>330</v>
      </c>
      <c r="B46">
        <v>11863</v>
      </c>
      <c r="C46">
        <v>1844</v>
      </c>
      <c r="D46">
        <v>436</v>
      </c>
      <c r="E46">
        <f t="shared" si="1"/>
        <v>4614</v>
      </c>
      <c r="F46">
        <f t="shared" si="2"/>
        <v>1968</v>
      </c>
      <c r="G46">
        <f t="shared" si="3"/>
        <v>2984</v>
      </c>
      <c r="H46">
        <f t="shared" si="4"/>
        <v>158</v>
      </c>
      <c r="I46">
        <f t="shared" si="5"/>
        <v>1951</v>
      </c>
      <c r="J46">
        <f t="shared" si="6"/>
        <v>2542</v>
      </c>
      <c r="K46">
        <f t="shared" si="7"/>
        <v>6833</v>
      </c>
      <c r="L46">
        <f t="shared" si="8"/>
        <v>15684</v>
      </c>
      <c r="M46">
        <f t="shared" si="9"/>
        <v>5063</v>
      </c>
      <c r="N46">
        <f t="shared" si="10"/>
        <v>2096</v>
      </c>
      <c r="O46">
        <f t="shared" si="11"/>
        <v>58036</v>
      </c>
      <c r="Q46">
        <v>9823</v>
      </c>
      <c r="R46">
        <v>4825</v>
      </c>
      <c r="S46">
        <v>384</v>
      </c>
      <c r="T46">
        <v>2473</v>
      </c>
      <c r="U46">
        <v>370</v>
      </c>
      <c r="V46">
        <v>135</v>
      </c>
      <c r="W46">
        <v>3835</v>
      </c>
      <c r="X46">
        <v>662</v>
      </c>
      <c r="Y46">
        <v>189</v>
      </c>
      <c r="Z46" s="270">
        <v>355</v>
      </c>
      <c r="AA46">
        <v>197</v>
      </c>
      <c r="AB46">
        <v>0</v>
      </c>
      <c r="AC46">
        <v>2663</v>
      </c>
      <c r="AD46">
        <v>224</v>
      </c>
      <c r="AE46">
        <v>488</v>
      </c>
      <c r="AF46">
        <v>4168</v>
      </c>
      <c r="AG46">
        <v>1425</v>
      </c>
      <c r="AH46">
        <v>201</v>
      </c>
      <c r="AI46">
        <v>6853</v>
      </c>
      <c r="AJ46">
        <v>20</v>
      </c>
      <c r="AK46">
        <v>0</v>
      </c>
      <c r="AL46">
        <v>17304</v>
      </c>
      <c r="AM46">
        <v>1392</v>
      </c>
      <c r="AN46">
        <v>228</v>
      </c>
      <c r="AO46">
        <v>6656</v>
      </c>
      <c r="AP46">
        <v>1374</v>
      </c>
      <c r="AQ46">
        <v>219</v>
      </c>
      <c r="AR46">
        <v>1432</v>
      </c>
      <c r="AS46">
        <v>1136</v>
      </c>
      <c r="AT46">
        <v>0</v>
      </c>
      <c r="AU46">
        <v>1800</v>
      </c>
      <c r="AV46">
        <v>238</v>
      </c>
      <c r="AW46">
        <v>0</v>
      </c>
      <c r="AX46">
        <f t="shared" si="12"/>
        <v>57798</v>
      </c>
      <c r="AZ46" t="s">
        <v>330</v>
      </c>
      <c r="BA46" s="128">
        <v>53718</v>
      </c>
      <c r="BB46" s="128">
        <v>940582</v>
      </c>
      <c r="BC46" s="128">
        <v>0</v>
      </c>
      <c r="BD46" s="128">
        <v>1626146</v>
      </c>
      <c r="BE46" s="128">
        <v>833825</v>
      </c>
      <c r="BF46" s="128">
        <v>3459973.136787273</v>
      </c>
      <c r="BG46" s="271">
        <v>1213.4585839286447</v>
      </c>
      <c r="BH46">
        <v>1762</v>
      </c>
      <c r="BI46">
        <v>3037</v>
      </c>
      <c r="BJ46">
        <v>298</v>
      </c>
      <c r="BK46">
        <v>324</v>
      </c>
      <c r="BL46">
        <v>372</v>
      </c>
      <c r="BM46">
        <v>181</v>
      </c>
      <c r="BN46" s="128">
        <v>30</v>
      </c>
      <c r="BO46" s="128">
        <v>0</v>
      </c>
      <c r="BP46" s="128">
        <v>1332</v>
      </c>
      <c r="BQ46" s="128">
        <f t="shared" si="13"/>
        <v>39520260.404628798</v>
      </c>
      <c r="BR46">
        <v>22818</v>
      </c>
      <c r="BS46" s="128">
        <f t="shared" si="0"/>
        <v>1731.9774040068717</v>
      </c>
      <c r="BT46" t="s">
        <v>467</v>
      </c>
      <c r="BU46" s="129">
        <f t="shared" si="14"/>
        <v>1790.352371138084</v>
      </c>
      <c r="BZ46" t="s">
        <v>602</v>
      </c>
      <c r="CA46">
        <v>2240.2801558360825</v>
      </c>
      <c r="CB46" t="s">
        <v>441</v>
      </c>
    </row>
    <row r="47" spans="1:80" ht="14.5" x14ac:dyDescent="0.25">
      <c r="A47" t="s">
        <v>353</v>
      </c>
      <c r="B47">
        <v>1403</v>
      </c>
      <c r="C47">
        <v>7234</v>
      </c>
      <c r="D47">
        <v>1036</v>
      </c>
      <c r="E47">
        <f t="shared" si="1"/>
        <v>7656</v>
      </c>
      <c r="F47">
        <f t="shared" si="2"/>
        <v>2643</v>
      </c>
      <c r="G47">
        <f t="shared" si="3"/>
        <v>5116</v>
      </c>
      <c r="H47">
        <f t="shared" si="4"/>
        <v>2986</v>
      </c>
      <c r="I47">
        <f t="shared" si="5"/>
        <v>2827</v>
      </c>
      <c r="J47">
        <f t="shared" si="6"/>
        <v>6475</v>
      </c>
      <c r="K47">
        <f t="shared" si="7"/>
        <v>19518</v>
      </c>
      <c r="L47">
        <f t="shared" si="8"/>
        <v>24753</v>
      </c>
      <c r="M47">
        <f t="shared" si="9"/>
        <v>8214</v>
      </c>
      <c r="N47">
        <f t="shared" si="10"/>
        <v>2779</v>
      </c>
      <c r="O47">
        <f t="shared" si="11"/>
        <v>92640</v>
      </c>
      <c r="Q47">
        <v>12843</v>
      </c>
      <c r="R47">
        <v>1403</v>
      </c>
      <c r="S47">
        <v>3784</v>
      </c>
      <c r="T47">
        <v>2654</v>
      </c>
      <c r="U47">
        <v>0</v>
      </c>
      <c r="V47">
        <v>11</v>
      </c>
      <c r="W47">
        <v>5793</v>
      </c>
      <c r="X47">
        <v>0</v>
      </c>
      <c r="Y47">
        <v>677</v>
      </c>
      <c r="Z47" s="270">
        <v>2986</v>
      </c>
      <c r="AA47">
        <v>0</v>
      </c>
      <c r="AB47">
        <v>0</v>
      </c>
      <c r="AC47">
        <v>3848</v>
      </c>
      <c r="AD47">
        <v>0</v>
      </c>
      <c r="AE47">
        <v>1021</v>
      </c>
      <c r="AF47">
        <v>7020</v>
      </c>
      <c r="AG47">
        <v>0</v>
      </c>
      <c r="AH47">
        <v>545</v>
      </c>
      <c r="AI47">
        <v>19518</v>
      </c>
      <c r="AJ47">
        <v>0</v>
      </c>
      <c r="AK47">
        <v>0</v>
      </c>
      <c r="AL47">
        <v>24753</v>
      </c>
      <c r="AM47">
        <v>0</v>
      </c>
      <c r="AN47">
        <v>0</v>
      </c>
      <c r="AO47">
        <v>9407</v>
      </c>
      <c r="AP47">
        <v>0</v>
      </c>
      <c r="AQ47">
        <v>1193</v>
      </c>
      <c r="AR47">
        <v>2326</v>
      </c>
      <c r="AS47">
        <v>0</v>
      </c>
      <c r="AT47">
        <v>3</v>
      </c>
      <c r="AU47">
        <v>456</v>
      </c>
      <c r="AV47">
        <v>0</v>
      </c>
      <c r="AW47">
        <v>0</v>
      </c>
      <c r="AX47">
        <f t="shared" si="12"/>
        <v>92640</v>
      </c>
      <c r="AZ47" t="s">
        <v>353</v>
      </c>
      <c r="BA47" s="128">
        <v>83914</v>
      </c>
      <c r="BB47" s="128">
        <v>4251945.6800168045</v>
      </c>
      <c r="BC47" s="128">
        <v>0</v>
      </c>
      <c r="BD47" s="128">
        <v>8807520.4771040473</v>
      </c>
      <c r="BE47" s="128">
        <v>506145.62050133036</v>
      </c>
      <c r="BF47" s="128">
        <v>7553289.5285686105</v>
      </c>
      <c r="BG47" s="271">
        <v>146409.17958270572</v>
      </c>
      <c r="BH47">
        <v>3221</v>
      </c>
      <c r="BI47">
        <v>3091</v>
      </c>
      <c r="BJ47">
        <v>453</v>
      </c>
      <c r="BK47">
        <v>187</v>
      </c>
      <c r="BL47">
        <v>1033</v>
      </c>
      <c r="BM47">
        <v>132</v>
      </c>
      <c r="BN47" s="128">
        <v>47.172244783643748</v>
      </c>
      <c r="BO47" s="128">
        <v>325</v>
      </c>
      <c r="BP47" s="128">
        <v>38</v>
      </c>
      <c r="BQ47" s="128">
        <f t="shared" si="13"/>
        <v>54121517.269442856</v>
      </c>
      <c r="BR47">
        <v>32962</v>
      </c>
      <c r="BS47" s="128">
        <f t="shared" si="0"/>
        <v>1641.9366928415404</v>
      </c>
      <c r="BT47" t="s">
        <v>118</v>
      </c>
      <c r="BU47" s="129">
        <f t="shared" si="14"/>
        <v>1643.0895355088544</v>
      </c>
      <c r="BZ47" t="s">
        <v>193</v>
      </c>
      <c r="CA47">
        <v>2258.7253437304862</v>
      </c>
      <c r="CB47" t="s">
        <v>441</v>
      </c>
    </row>
    <row r="48" spans="1:80" ht="14.5" x14ac:dyDescent="0.25">
      <c r="A48" t="s">
        <v>354</v>
      </c>
      <c r="B48">
        <v>162642</v>
      </c>
      <c r="C48">
        <v>32186</v>
      </c>
      <c r="D48">
        <v>8647</v>
      </c>
      <c r="E48">
        <f t="shared" si="1"/>
        <v>24259</v>
      </c>
      <c r="F48">
        <f t="shared" si="2"/>
        <v>17382</v>
      </c>
      <c r="G48">
        <f t="shared" si="3"/>
        <v>24413</v>
      </c>
      <c r="H48">
        <f t="shared" si="4"/>
        <v>18677</v>
      </c>
      <c r="I48">
        <f t="shared" si="5"/>
        <v>30598</v>
      </c>
      <c r="J48">
        <f t="shared" si="6"/>
        <v>46331</v>
      </c>
      <c r="K48">
        <f t="shared" si="7"/>
        <v>85117</v>
      </c>
      <c r="L48">
        <f t="shared" si="8"/>
        <v>170955</v>
      </c>
      <c r="M48">
        <f t="shared" si="9"/>
        <v>37249</v>
      </c>
      <c r="N48">
        <f t="shared" si="10"/>
        <v>31066</v>
      </c>
      <c r="O48">
        <f t="shared" si="11"/>
        <v>689522</v>
      </c>
      <c r="Q48">
        <v>89898</v>
      </c>
      <c r="R48">
        <v>60796</v>
      </c>
      <c r="S48">
        <v>4843</v>
      </c>
      <c r="T48">
        <v>26139</v>
      </c>
      <c r="U48">
        <v>8455</v>
      </c>
      <c r="V48">
        <v>302</v>
      </c>
      <c r="W48">
        <v>38517</v>
      </c>
      <c r="X48">
        <v>8675</v>
      </c>
      <c r="Y48">
        <v>5429</v>
      </c>
      <c r="Z48" s="270">
        <v>22178</v>
      </c>
      <c r="AA48">
        <v>2803</v>
      </c>
      <c r="AB48">
        <v>698</v>
      </c>
      <c r="AC48">
        <v>33197</v>
      </c>
      <c r="AD48">
        <v>805</v>
      </c>
      <c r="AE48">
        <v>1794</v>
      </c>
      <c r="AF48">
        <v>58904</v>
      </c>
      <c r="AG48">
        <v>9153</v>
      </c>
      <c r="AH48">
        <v>3420</v>
      </c>
      <c r="AI48">
        <v>122978</v>
      </c>
      <c r="AJ48">
        <v>37661</v>
      </c>
      <c r="AK48">
        <v>200</v>
      </c>
      <c r="AL48">
        <v>184662</v>
      </c>
      <c r="AM48">
        <v>13485</v>
      </c>
      <c r="AN48">
        <v>222</v>
      </c>
      <c r="AO48">
        <v>58804</v>
      </c>
      <c r="AP48">
        <v>12415</v>
      </c>
      <c r="AQ48">
        <v>9140</v>
      </c>
      <c r="AR48">
        <v>15899</v>
      </c>
      <c r="AS48">
        <v>7605</v>
      </c>
      <c r="AT48">
        <v>2253</v>
      </c>
      <c r="AU48">
        <v>25025</v>
      </c>
      <c r="AV48">
        <v>789</v>
      </c>
      <c r="AW48">
        <v>3885</v>
      </c>
      <c r="AX48">
        <f t="shared" si="12"/>
        <v>684848</v>
      </c>
      <c r="AZ48" t="s">
        <v>354</v>
      </c>
      <c r="BA48" s="128">
        <v>618990</v>
      </c>
      <c r="BB48" s="128">
        <v>4907245</v>
      </c>
      <c r="BC48" s="128">
        <v>29082099</v>
      </c>
      <c r="BD48" s="128">
        <v>23719185</v>
      </c>
      <c r="BE48" s="128">
        <v>18724070</v>
      </c>
      <c r="BF48" s="128">
        <v>72396456.475696176</v>
      </c>
      <c r="BG48" s="271">
        <v>10425698.485196561</v>
      </c>
      <c r="BH48">
        <v>21123</v>
      </c>
      <c r="BI48">
        <v>25058</v>
      </c>
      <c r="BJ48">
        <v>2483</v>
      </c>
      <c r="BK48">
        <v>0</v>
      </c>
      <c r="BL48">
        <v>5783</v>
      </c>
      <c r="BM48">
        <v>7944</v>
      </c>
      <c r="BN48" s="128">
        <v>950</v>
      </c>
      <c r="BO48" s="128">
        <v>8353</v>
      </c>
      <c r="BP48" s="128">
        <v>1560</v>
      </c>
      <c r="BQ48" s="128">
        <f t="shared" si="13"/>
        <v>386481246.0391072</v>
      </c>
      <c r="BR48">
        <v>184077</v>
      </c>
      <c r="BS48" s="128">
        <f t="shared" si="0"/>
        <v>2099.5629331155287</v>
      </c>
      <c r="BT48" t="s">
        <v>441</v>
      </c>
      <c r="BU48" s="129">
        <f t="shared" si="14"/>
        <v>2108.0376475013563</v>
      </c>
      <c r="BZ48" t="s">
        <v>123</v>
      </c>
      <c r="CA48">
        <v>2282.5530846955789</v>
      </c>
      <c r="CB48" t="s">
        <v>441</v>
      </c>
    </row>
    <row r="49" spans="1:80" ht="14.5" x14ac:dyDescent="0.25">
      <c r="A49" t="s">
        <v>288</v>
      </c>
      <c r="B49">
        <v>11711</v>
      </c>
      <c r="C49">
        <v>4297</v>
      </c>
      <c r="D49">
        <v>182</v>
      </c>
      <c r="E49">
        <f t="shared" si="1"/>
        <v>4321</v>
      </c>
      <c r="F49">
        <f t="shared" si="2"/>
        <v>1334</v>
      </c>
      <c r="G49">
        <f t="shared" si="3"/>
        <v>3929</v>
      </c>
      <c r="H49">
        <f t="shared" si="4"/>
        <v>603</v>
      </c>
      <c r="I49">
        <f t="shared" si="5"/>
        <v>897</v>
      </c>
      <c r="J49">
        <f t="shared" si="6"/>
        <v>6682</v>
      </c>
      <c r="K49">
        <f t="shared" si="7"/>
        <v>4982</v>
      </c>
      <c r="L49">
        <f t="shared" si="8"/>
        <v>6936</v>
      </c>
      <c r="M49">
        <f t="shared" si="9"/>
        <v>3952</v>
      </c>
      <c r="N49">
        <f t="shared" si="10"/>
        <v>6665</v>
      </c>
      <c r="O49">
        <f t="shared" si="11"/>
        <v>56491</v>
      </c>
      <c r="Q49">
        <v>9575</v>
      </c>
      <c r="R49">
        <v>5071</v>
      </c>
      <c r="S49">
        <v>183</v>
      </c>
      <c r="T49">
        <v>1556</v>
      </c>
      <c r="U49">
        <v>217</v>
      </c>
      <c r="V49">
        <v>5</v>
      </c>
      <c r="W49">
        <v>5275</v>
      </c>
      <c r="X49">
        <v>638</v>
      </c>
      <c r="Y49">
        <v>708</v>
      </c>
      <c r="Z49" s="270">
        <v>811</v>
      </c>
      <c r="AA49">
        <v>207</v>
      </c>
      <c r="AB49">
        <v>1</v>
      </c>
      <c r="AC49">
        <v>2651</v>
      </c>
      <c r="AD49">
        <v>174</v>
      </c>
      <c r="AE49">
        <v>1580</v>
      </c>
      <c r="AF49">
        <v>9684</v>
      </c>
      <c r="AG49">
        <v>2190</v>
      </c>
      <c r="AH49">
        <v>812</v>
      </c>
      <c r="AI49">
        <v>5075</v>
      </c>
      <c r="AJ49">
        <v>93</v>
      </c>
      <c r="AK49">
        <v>0</v>
      </c>
      <c r="AL49">
        <v>8214</v>
      </c>
      <c r="AM49">
        <v>1191</v>
      </c>
      <c r="AN49">
        <v>87</v>
      </c>
      <c r="AO49">
        <v>5992</v>
      </c>
      <c r="AP49">
        <v>1121</v>
      </c>
      <c r="AQ49">
        <v>919</v>
      </c>
      <c r="AR49">
        <v>1372</v>
      </c>
      <c r="AS49">
        <v>722</v>
      </c>
      <c r="AT49">
        <v>2</v>
      </c>
      <c r="AU49">
        <v>6017</v>
      </c>
      <c r="AV49">
        <v>87</v>
      </c>
      <c r="AW49">
        <v>0</v>
      </c>
      <c r="AX49">
        <f t="shared" si="12"/>
        <v>56404</v>
      </c>
      <c r="AZ49" t="s">
        <v>288</v>
      </c>
      <c r="BA49" s="128">
        <v>45908</v>
      </c>
      <c r="BB49" s="128">
        <v>70128</v>
      </c>
      <c r="BC49" s="128">
        <v>0</v>
      </c>
      <c r="BD49" s="128">
        <v>72568</v>
      </c>
      <c r="BE49" s="128">
        <v>301469</v>
      </c>
      <c r="BF49" s="128">
        <v>3263779.0838907124</v>
      </c>
      <c r="BG49" s="271">
        <v>0</v>
      </c>
      <c r="BH49">
        <v>1955</v>
      </c>
      <c r="BI49">
        <v>1513</v>
      </c>
      <c r="BJ49">
        <v>245</v>
      </c>
      <c r="BK49">
        <v>84</v>
      </c>
      <c r="BL49">
        <v>506</v>
      </c>
      <c r="BM49">
        <v>87</v>
      </c>
      <c r="BN49" s="128">
        <v>279</v>
      </c>
      <c r="BO49" s="128">
        <v>0</v>
      </c>
      <c r="BP49" s="128">
        <v>64</v>
      </c>
      <c r="BQ49" s="128">
        <f t="shared" si="13"/>
        <v>37467055.916109286</v>
      </c>
      <c r="BR49">
        <v>17423</v>
      </c>
      <c r="BS49" s="128">
        <f t="shared" si="0"/>
        <v>2150.4365445737981</v>
      </c>
      <c r="BT49" t="s">
        <v>467</v>
      </c>
      <c r="BU49" s="129">
        <f t="shared" si="14"/>
        <v>2154.109849974705</v>
      </c>
      <c r="BZ49" t="s">
        <v>383</v>
      </c>
      <c r="CA49">
        <v>1914.6987024587784</v>
      </c>
      <c r="CB49" t="s">
        <v>441</v>
      </c>
    </row>
    <row r="50" spans="1:80" ht="14.5" x14ac:dyDescent="0.25">
      <c r="A50" t="s">
        <v>171</v>
      </c>
      <c r="B50">
        <v>23582</v>
      </c>
      <c r="C50">
        <v>3377</v>
      </c>
      <c r="D50">
        <v>647</v>
      </c>
      <c r="E50">
        <f t="shared" si="1"/>
        <v>6920</v>
      </c>
      <c r="F50">
        <f t="shared" si="2"/>
        <v>2701</v>
      </c>
      <c r="G50">
        <f t="shared" si="3"/>
        <v>3471</v>
      </c>
      <c r="H50">
        <f t="shared" si="4"/>
        <v>543</v>
      </c>
      <c r="I50">
        <f t="shared" si="5"/>
        <v>1630</v>
      </c>
      <c r="J50">
        <f t="shared" si="6"/>
        <v>4077</v>
      </c>
      <c r="K50">
        <f t="shared" si="7"/>
        <v>8875</v>
      </c>
      <c r="L50">
        <f t="shared" si="8"/>
        <v>17859</v>
      </c>
      <c r="M50">
        <f t="shared" si="9"/>
        <v>8269</v>
      </c>
      <c r="N50">
        <f t="shared" si="10"/>
        <v>1745</v>
      </c>
      <c r="O50">
        <f t="shared" si="11"/>
        <v>83696</v>
      </c>
      <c r="Q50">
        <v>16039</v>
      </c>
      <c r="R50">
        <v>8473</v>
      </c>
      <c r="S50">
        <v>646</v>
      </c>
      <c r="T50">
        <v>3267</v>
      </c>
      <c r="U50">
        <v>521</v>
      </c>
      <c r="V50">
        <v>45</v>
      </c>
      <c r="W50">
        <v>4978</v>
      </c>
      <c r="X50">
        <v>1358</v>
      </c>
      <c r="Y50">
        <v>149</v>
      </c>
      <c r="Z50" s="270">
        <v>1125</v>
      </c>
      <c r="AA50">
        <v>581</v>
      </c>
      <c r="AB50">
        <v>1</v>
      </c>
      <c r="AC50">
        <v>2733</v>
      </c>
      <c r="AD50">
        <v>320</v>
      </c>
      <c r="AE50">
        <v>783</v>
      </c>
      <c r="AF50">
        <v>6461</v>
      </c>
      <c r="AG50">
        <v>1804</v>
      </c>
      <c r="AH50">
        <v>580</v>
      </c>
      <c r="AI50">
        <v>12482</v>
      </c>
      <c r="AJ50">
        <v>3607</v>
      </c>
      <c r="AK50">
        <v>0</v>
      </c>
      <c r="AL50">
        <v>21336</v>
      </c>
      <c r="AM50">
        <v>3473</v>
      </c>
      <c r="AN50">
        <v>4</v>
      </c>
      <c r="AO50">
        <v>10493</v>
      </c>
      <c r="AP50">
        <v>1068</v>
      </c>
      <c r="AQ50">
        <v>1156</v>
      </c>
      <c r="AR50">
        <v>4097</v>
      </c>
      <c r="AS50">
        <v>2358</v>
      </c>
      <c r="AT50">
        <v>13</v>
      </c>
      <c r="AU50">
        <v>19</v>
      </c>
      <c r="AV50">
        <v>19</v>
      </c>
      <c r="AW50">
        <v>0</v>
      </c>
      <c r="AX50">
        <f t="shared" si="12"/>
        <v>83677</v>
      </c>
      <c r="AZ50" t="s">
        <v>171</v>
      </c>
      <c r="BA50" s="128">
        <v>79634</v>
      </c>
      <c r="BB50" s="128">
        <v>2368091</v>
      </c>
      <c r="BC50" s="128">
        <v>0</v>
      </c>
      <c r="BD50" s="128">
        <v>4007793</v>
      </c>
      <c r="BE50" s="128">
        <v>546193.82666666666</v>
      </c>
      <c r="BF50" s="128">
        <v>4756951.0696768481</v>
      </c>
      <c r="BG50" s="271">
        <v>0</v>
      </c>
      <c r="BH50">
        <v>4740</v>
      </c>
      <c r="BI50">
        <v>4679</v>
      </c>
      <c r="BJ50">
        <v>396</v>
      </c>
      <c r="BK50">
        <v>137</v>
      </c>
      <c r="BL50">
        <v>1183</v>
      </c>
      <c r="BM50">
        <v>108</v>
      </c>
      <c r="BN50" s="128">
        <v>0</v>
      </c>
      <c r="BO50" s="128">
        <v>0</v>
      </c>
      <c r="BP50" s="128">
        <v>27</v>
      </c>
      <c r="BQ50" s="128">
        <f t="shared" si="13"/>
        <v>56684971.103656486</v>
      </c>
      <c r="BR50">
        <v>36083</v>
      </c>
      <c r="BS50" s="128">
        <f t="shared" si="0"/>
        <v>1570.9605937326853</v>
      </c>
      <c r="BT50" t="s">
        <v>467</v>
      </c>
      <c r="BU50" s="129">
        <f t="shared" si="14"/>
        <v>1571.7088685435381</v>
      </c>
      <c r="BZ50" t="s">
        <v>124</v>
      </c>
      <c r="CA50">
        <v>2245.0951488346896</v>
      </c>
      <c r="CB50" t="s">
        <v>441</v>
      </c>
    </row>
    <row r="51" spans="1:80" ht="14.5" x14ac:dyDescent="0.25">
      <c r="A51" t="s">
        <v>172</v>
      </c>
      <c r="B51">
        <v>15361</v>
      </c>
      <c r="C51">
        <v>2556</v>
      </c>
      <c r="D51">
        <v>400</v>
      </c>
      <c r="E51">
        <f t="shared" si="1"/>
        <v>3372</v>
      </c>
      <c r="F51">
        <f t="shared" si="2"/>
        <v>1312</v>
      </c>
      <c r="G51">
        <f t="shared" si="3"/>
        <v>1630</v>
      </c>
      <c r="H51">
        <f t="shared" si="4"/>
        <v>116</v>
      </c>
      <c r="I51">
        <f t="shared" si="5"/>
        <v>1251</v>
      </c>
      <c r="J51">
        <f t="shared" si="6"/>
        <v>2887</v>
      </c>
      <c r="K51">
        <f t="shared" si="7"/>
        <v>6401</v>
      </c>
      <c r="L51">
        <f t="shared" si="8"/>
        <v>11900</v>
      </c>
      <c r="M51">
        <f t="shared" si="9"/>
        <v>3679</v>
      </c>
      <c r="N51">
        <f t="shared" si="10"/>
        <v>985</v>
      </c>
      <c r="O51">
        <f t="shared" si="11"/>
        <v>51850</v>
      </c>
      <c r="Q51">
        <v>10529</v>
      </c>
      <c r="R51">
        <v>6597</v>
      </c>
      <c r="S51">
        <v>560</v>
      </c>
      <c r="T51">
        <v>1719</v>
      </c>
      <c r="U51">
        <v>385</v>
      </c>
      <c r="V51">
        <v>22</v>
      </c>
      <c r="W51">
        <v>2589</v>
      </c>
      <c r="X51">
        <v>604</v>
      </c>
      <c r="Y51">
        <v>355</v>
      </c>
      <c r="Z51" s="270">
        <v>241</v>
      </c>
      <c r="AA51">
        <v>116</v>
      </c>
      <c r="AB51">
        <v>9</v>
      </c>
      <c r="AC51">
        <v>1909</v>
      </c>
      <c r="AD51">
        <v>72</v>
      </c>
      <c r="AE51">
        <v>586</v>
      </c>
      <c r="AF51">
        <v>4080</v>
      </c>
      <c r="AG51">
        <v>787</v>
      </c>
      <c r="AH51">
        <v>406</v>
      </c>
      <c r="AI51">
        <v>9456</v>
      </c>
      <c r="AJ51">
        <v>3020</v>
      </c>
      <c r="AK51">
        <v>35</v>
      </c>
      <c r="AL51">
        <v>13669</v>
      </c>
      <c r="AM51">
        <v>1700</v>
      </c>
      <c r="AN51">
        <v>69</v>
      </c>
      <c r="AO51">
        <v>4842</v>
      </c>
      <c r="AP51">
        <v>649</v>
      </c>
      <c r="AQ51">
        <v>514</v>
      </c>
      <c r="AR51">
        <v>2259</v>
      </c>
      <c r="AS51">
        <v>1369</v>
      </c>
      <c r="AT51">
        <v>0</v>
      </c>
      <c r="AU51">
        <v>95</v>
      </c>
      <c r="AV51">
        <v>62</v>
      </c>
      <c r="AW51">
        <v>0</v>
      </c>
      <c r="AX51">
        <f t="shared" si="12"/>
        <v>51788</v>
      </c>
      <c r="AZ51" t="s">
        <v>172</v>
      </c>
      <c r="BA51" s="128">
        <v>48737</v>
      </c>
      <c r="BB51" s="128">
        <v>683934</v>
      </c>
      <c r="BC51" s="128">
        <v>0</v>
      </c>
      <c r="BD51" s="128">
        <v>2026926</v>
      </c>
      <c r="BE51" s="128">
        <v>374401.47333333333</v>
      </c>
      <c r="BF51" s="128">
        <v>4718195.7914021341</v>
      </c>
      <c r="BG51" s="271">
        <v>103127.45164056588</v>
      </c>
      <c r="BH51">
        <v>2490</v>
      </c>
      <c r="BI51">
        <v>1466</v>
      </c>
      <c r="BJ51">
        <v>248</v>
      </c>
      <c r="BK51">
        <v>109</v>
      </c>
      <c r="BL51">
        <v>457</v>
      </c>
      <c r="BM51">
        <v>109</v>
      </c>
      <c r="BN51" s="128">
        <v>966</v>
      </c>
      <c r="BO51" s="128">
        <v>0</v>
      </c>
      <c r="BP51" s="128">
        <v>17</v>
      </c>
      <c r="BQ51" s="128">
        <f t="shared" si="13"/>
        <v>34968415.283623964</v>
      </c>
      <c r="BR51">
        <v>20877</v>
      </c>
      <c r="BS51" s="128">
        <f t="shared" si="0"/>
        <v>1674.9731898081125</v>
      </c>
      <c r="BT51" t="s">
        <v>118</v>
      </c>
      <c r="BU51" s="129">
        <f t="shared" si="14"/>
        <v>1675.7874830494786</v>
      </c>
      <c r="BZ51" t="s">
        <v>419</v>
      </c>
      <c r="CA51">
        <v>2057.3445075054606</v>
      </c>
      <c r="CB51" t="s">
        <v>441</v>
      </c>
    </row>
    <row r="52" spans="1:80" ht="14.5" x14ac:dyDescent="0.25">
      <c r="A52" t="s">
        <v>402</v>
      </c>
      <c r="B52">
        <v>19242</v>
      </c>
      <c r="C52">
        <v>3084</v>
      </c>
      <c r="D52">
        <v>407</v>
      </c>
      <c r="E52">
        <f t="shared" si="1"/>
        <v>4980</v>
      </c>
      <c r="F52">
        <f t="shared" si="2"/>
        <v>2165</v>
      </c>
      <c r="G52">
        <f t="shared" si="3"/>
        <v>2305</v>
      </c>
      <c r="H52">
        <f t="shared" si="4"/>
        <v>800</v>
      </c>
      <c r="I52">
        <f t="shared" si="5"/>
        <v>3113</v>
      </c>
      <c r="J52">
        <f t="shared" si="6"/>
        <v>4569</v>
      </c>
      <c r="K52">
        <f t="shared" si="7"/>
        <v>30512</v>
      </c>
      <c r="L52">
        <f t="shared" si="8"/>
        <v>20345</v>
      </c>
      <c r="M52">
        <f t="shared" si="9"/>
        <v>6222</v>
      </c>
      <c r="N52">
        <f t="shared" si="10"/>
        <v>7431</v>
      </c>
      <c r="O52">
        <f t="shared" si="11"/>
        <v>105175</v>
      </c>
      <c r="Q52">
        <v>15240</v>
      </c>
      <c r="R52">
        <v>9721</v>
      </c>
      <c r="S52">
        <v>539</v>
      </c>
      <c r="T52">
        <v>3048</v>
      </c>
      <c r="U52">
        <v>881</v>
      </c>
      <c r="V52">
        <v>2</v>
      </c>
      <c r="W52">
        <v>3807</v>
      </c>
      <c r="X52">
        <v>721</v>
      </c>
      <c r="Y52">
        <v>781</v>
      </c>
      <c r="Z52" s="270">
        <v>1024</v>
      </c>
      <c r="AA52">
        <v>224</v>
      </c>
      <c r="AB52">
        <v>0</v>
      </c>
      <c r="AC52">
        <v>3949</v>
      </c>
      <c r="AD52">
        <v>295</v>
      </c>
      <c r="AE52">
        <v>541</v>
      </c>
      <c r="AF52">
        <v>7092</v>
      </c>
      <c r="AG52">
        <v>2119</v>
      </c>
      <c r="AH52">
        <v>404</v>
      </c>
      <c r="AI52">
        <v>30725</v>
      </c>
      <c r="AJ52">
        <v>213</v>
      </c>
      <c r="AK52">
        <v>0</v>
      </c>
      <c r="AL52">
        <v>23062</v>
      </c>
      <c r="AM52">
        <v>2388</v>
      </c>
      <c r="AN52">
        <v>329</v>
      </c>
      <c r="AO52">
        <v>7924</v>
      </c>
      <c r="AP52">
        <v>1214</v>
      </c>
      <c r="AQ52">
        <v>488</v>
      </c>
      <c r="AR52">
        <v>1972</v>
      </c>
      <c r="AS52">
        <v>1309</v>
      </c>
      <c r="AT52">
        <v>0</v>
      </c>
      <c r="AU52">
        <v>6768</v>
      </c>
      <c r="AV52">
        <v>157</v>
      </c>
      <c r="AW52">
        <v>0</v>
      </c>
      <c r="AX52">
        <f t="shared" si="12"/>
        <v>105018</v>
      </c>
      <c r="AZ52" t="s">
        <v>402</v>
      </c>
      <c r="BA52" s="128">
        <v>94759</v>
      </c>
      <c r="BB52" s="128">
        <v>1042405</v>
      </c>
      <c r="BC52" s="128">
        <v>0</v>
      </c>
      <c r="BD52" s="128">
        <v>9760804</v>
      </c>
      <c r="BE52" s="128">
        <v>592011</v>
      </c>
      <c r="BF52" s="128">
        <v>12160678.26904472</v>
      </c>
      <c r="BG52" s="271">
        <v>620825.47862056643</v>
      </c>
      <c r="BH52">
        <v>3624</v>
      </c>
      <c r="BI52">
        <v>3583</v>
      </c>
      <c r="BJ52">
        <v>246</v>
      </c>
      <c r="BK52">
        <v>60</v>
      </c>
      <c r="BL52">
        <v>450</v>
      </c>
      <c r="BM52">
        <v>92</v>
      </c>
      <c r="BN52" s="128">
        <v>72</v>
      </c>
      <c r="BO52" s="128">
        <v>0</v>
      </c>
      <c r="BP52" s="128">
        <v>40</v>
      </c>
      <c r="BQ52" s="128">
        <f t="shared" si="13"/>
        <v>62415276.252334714</v>
      </c>
      <c r="BR52">
        <v>27682</v>
      </c>
      <c r="BS52" s="128">
        <f t="shared" si="0"/>
        <v>2254.7242342437221</v>
      </c>
      <c r="BT52" t="s">
        <v>118</v>
      </c>
      <c r="BU52" s="129">
        <f t="shared" si="14"/>
        <v>2256.1692165426889</v>
      </c>
      <c r="BZ52" t="s">
        <v>385</v>
      </c>
      <c r="CA52">
        <v>1894.522485436604</v>
      </c>
      <c r="CB52" t="s">
        <v>441</v>
      </c>
    </row>
    <row r="53" spans="1:80" ht="14.5" x14ac:dyDescent="0.25">
      <c r="A53" t="s">
        <v>216</v>
      </c>
      <c r="B53">
        <v>9555</v>
      </c>
      <c r="C53">
        <v>1507</v>
      </c>
      <c r="D53">
        <v>71</v>
      </c>
      <c r="E53">
        <f t="shared" si="1"/>
        <v>2923</v>
      </c>
      <c r="F53">
        <f t="shared" si="2"/>
        <v>1176</v>
      </c>
      <c r="G53">
        <f t="shared" si="3"/>
        <v>1534</v>
      </c>
      <c r="H53">
        <f t="shared" si="4"/>
        <v>16</v>
      </c>
      <c r="I53">
        <f t="shared" si="5"/>
        <v>681</v>
      </c>
      <c r="J53">
        <f t="shared" si="6"/>
        <v>2260</v>
      </c>
      <c r="K53">
        <f t="shared" si="7"/>
        <v>3652</v>
      </c>
      <c r="L53">
        <f t="shared" si="8"/>
        <v>6191</v>
      </c>
      <c r="M53">
        <f t="shared" si="9"/>
        <v>2739</v>
      </c>
      <c r="N53">
        <f t="shared" si="10"/>
        <v>511</v>
      </c>
      <c r="O53">
        <f t="shared" si="11"/>
        <v>32816</v>
      </c>
      <c r="Q53">
        <v>8414</v>
      </c>
      <c r="R53">
        <v>5309</v>
      </c>
      <c r="S53">
        <v>182</v>
      </c>
      <c r="T53">
        <v>1511</v>
      </c>
      <c r="U53">
        <v>292</v>
      </c>
      <c r="V53">
        <v>43</v>
      </c>
      <c r="W53">
        <v>2253</v>
      </c>
      <c r="X53">
        <v>353</v>
      </c>
      <c r="Y53">
        <v>366</v>
      </c>
      <c r="Z53" s="270">
        <v>40</v>
      </c>
      <c r="AA53">
        <v>20</v>
      </c>
      <c r="AB53">
        <v>4</v>
      </c>
      <c r="AC53">
        <v>1134</v>
      </c>
      <c r="AD53">
        <v>98</v>
      </c>
      <c r="AE53">
        <v>355</v>
      </c>
      <c r="AF53">
        <v>2901</v>
      </c>
      <c r="AG53">
        <v>411</v>
      </c>
      <c r="AH53">
        <v>230</v>
      </c>
      <c r="AI53">
        <v>3729</v>
      </c>
      <c r="AJ53">
        <v>77</v>
      </c>
      <c r="AK53">
        <v>0</v>
      </c>
      <c r="AL53">
        <v>7758</v>
      </c>
      <c r="AM53">
        <v>1498</v>
      </c>
      <c r="AN53">
        <v>69</v>
      </c>
      <c r="AO53">
        <v>3354</v>
      </c>
      <c r="AP53">
        <v>398</v>
      </c>
      <c r="AQ53">
        <v>217</v>
      </c>
      <c r="AR53">
        <v>1484</v>
      </c>
      <c r="AS53">
        <v>1099</v>
      </c>
      <c r="AT53">
        <v>41</v>
      </c>
      <c r="AU53">
        <v>167</v>
      </c>
      <c r="AV53">
        <v>0</v>
      </c>
      <c r="AW53">
        <v>0</v>
      </c>
      <c r="AX53">
        <f t="shared" si="12"/>
        <v>32816</v>
      </c>
      <c r="AZ53" t="s">
        <v>216</v>
      </c>
      <c r="BA53" s="128">
        <v>31071</v>
      </c>
      <c r="BB53" s="128">
        <v>777291</v>
      </c>
      <c r="BC53" s="128">
        <v>0</v>
      </c>
      <c r="BD53" s="128">
        <v>448592</v>
      </c>
      <c r="BE53" s="128">
        <v>257593</v>
      </c>
      <c r="BF53" s="128">
        <v>1951884.0731453914</v>
      </c>
      <c r="BG53" s="271">
        <v>97366.750600321218</v>
      </c>
      <c r="BH53">
        <v>1502</v>
      </c>
      <c r="BI53">
        <v>1817</v>
      </c>
      <c r="BJ53">
        <v>210</v>
      </c>
      <c r="BK53">
        <v>0</v>
      </c>
      <c r="BL53">
        <v>1104</v>
      </c>
      <c r="BM53">
        <v>110</v>
      </c>
      <c r="BN53" s="128">
        <v>149</v>
      </c>
      <c r="BO53" s="128">
        <v>0</v>
      </c>
      <c r="BP53" s="128">
        <v>1</v>
      </c>
      <c r="BQ53" s="128">
        <f t="shared" si="13"/>
        <v>22645273.176254287</v>
      </c>
      <c r="BR53">
        <v>15345</v>
      </c>
      <c r="BS53" s="128">
        <f t="shared" si="0"/>
        <v>1475.7427941514686</v>
      </c>
      <c r="BT53" t="s">
        <v>467</v>
      </c>
      <c r="BU53" s="129">
        <f t="shared" si="14"/>
        <v>1475.8079619585719</v>
      </c>
      <c r="BZ53" t="s">
        <v>316</v>
      </c>
      <c r="CA53">
        <v>3372.2788412354003</v>
      </c>
      <c r="CB53" t="s">
        <v>441</v>
      </c>
    </row>
    <row r="54" spans="1:80" ht="14.5" x14ac:dyDescent="0.25">
      <c r="A54" t="s">
        <v>217</v>
      </c>
      <c r="B54">
        <v>9239</v>
      </c>
      <c r="C54">
        <v>1988</v>
      </c>
      <c r="D54">
        <v>288</v>
      </c>
      <c r="E54">
        <f t="shared" si="1"/>
        <v>1791</v>
      </c>
      <c r="F54">
        <f t="shared" si="2"/>
        <v>1280</v>
      </c>
      <c r="G54">
        <f t="shared" si="3"/>
        <v>2149</v>
      </c>
      <c r="H54">
        <f t="shared" si="4"/>
        <v>346</v>
      </c>
      <c r="I54">
        <f t="shared" si="5"/>
        <v>1730</v>
      </c>
      <c r="J54">
        <f t="shared" si="6"/>
        <v>3965</v>
      </c>
      <c r="K54">
        <f t="shared" si="7"/>
        <v>4948</v>
      </c>
      <c r="L54">
        <f t="shared" si="8"/>
        <v>9147</v>
      </c>
      <c r="M54">
        <f t="shared" si="9"/>
        <v>4551</v>
      </c>
      <c r="N54">
        <f t="shared" si="10"/>
        <v>13234</v>
      </c>
      <c r="O54">
        <f t="shared" si="11"/>
        <v>54656</v>
      </c>
      <c r="Q54">
        <v>6538</v>
      </c>
      <c r="R54">
        <v>4359</v>
      </c>
      <c r="S54">
        <v>388</v>
      </c>
      <c r="T54">
        <v>1718</v>
      </c>
      <c r="U54">
        <v>394</v>
      </c>
      <c r="V54">
        <v>44</v>
      </c>
      <c r="W54">
        <v>3238</v>
      </c>
      <c r="X54">
        <v>682</v>
      </c>
      <c r="Y54">
        <v>407</v>
      </c>
      <c r="Z54" s="270">
        <v>449</v>
      </c>
      <c r="AA54">
        <v>85</v>
      </c>
      <c r="AB54">
        <v>18</v>
      </c>
      <c r="AC54">
        <v>2211</v>
      </c>
      <c r="AD54">
        <v>173</v>
      </c>
      <c r="AE54">
        <v>308</v>
      </c>
      <c r="AF54">
        <v>4997</v>
      </c>
      <c r="AG54">
        <v>838</v>
      </c>
      <c r="AH54">
        <v>194</v>
      </c>
      <c r="AI54">
        <v>4948</v>
      </c>
      <c r="AJ54">
        <v>0</v>
      </c>
      <c r="AK54">
        <v>0</v>
      </c>
      <c r="AL54">
        <v>9803</v>
      </c>
      <c r="AM54">
        <v>656</v>
      </c>
      <c r="AN54">
        <v>0</v>
      </c>
      <c r="AO54">
        <v>5862</v>
      </c>
      <c r="AP54">
        <v>742</v>
      </c>
      <c r="AQ54">
        <v>569</v>
      </c>
      <c r="AR54">
        <v>1327</v>
      </c>
      <c r="AS54">
        <v>1075</v>
      </c>
      <c r="AT54">
        <v>60</v>
      </c>
      <c r="AU54">
        <v>13042</v>
      </c>
      <c r="AV54">
        <v>235</v>
      </c>
      <c r="AW54">
        <v>0</v>
      </c>
      <c r="AX54">
        <f t="shared" si="12"/>
        <v>54421</v>
      </c>
      <c r="AZ54" t="s">
        <v>217</v>
      </c>
      <c r="BA54" s="128">
        <v>39103</v>
      </c>
      <c r="BB54" s="128">
        <v>445666</v>
      </c>
      <c r="BC54" s="128">
        <v>0</v>
      </c>
      <c r="BD54" s="128">
        <v>996588</v>
      </c>
      <c r="BE54" s="128">
        <v>386419.68</v>
      </c>
      <c r="BF54" s="128">
        <v>2770861.3895474011</v>
      </c>
      <c r="BG54" s="271">
        <v>106711.17619401496</v>
      </c>
      <c r="BH54">
        <v>1501</v>
      </c>
      <c r="BI54">
        <v>1951</v>
      </c>
      <c r="BJ54">
        <v>294</v>
      </c>
      <c r="BK54">
        <v>382</v>
      </c>
      <c r="BL54">
        <v>593</v>
      </c>
      <c r="BM54">
        <v>299</v>
      </c>
      <c r="BN54" s="128">
        <v>8</v>
      </c>
      <c r="BO54" s="128">
        <v>0</v>
      </c>
      <c r="BP54" s="128">
        <v>881</v>
      </c>
      <c r="BQ54" s="128">
        <f t="shared" si="13"/>
        <v>28487753.754258588</v>
      </c>
      <c r="BR54">
        <v>22024</v>
      </c>
      <c r="BS54" s="128">
        <f t="shared" si="0"/>
        <v>1293.4868213884213</v>
      </c>
      <c r="BT54" t="s">
        <v>467</v>
      </c>
      <c r="BU54" s="129">
        <f t="shared" si="14"/>
        <v>1333.4886375889298</v>
      </c>
      <c r="BZ54" t="s">
        <v>443</v>
      </c>
      <c r="CA54">
        <v>2627.5634817359683</v>
      </c>
      <c r="CB54" t="s">
        <v>441</v>
      </c>
    </row>
    <row r="55" spans="1:80" ht="14.5" x14ac:dyDescent="0.25">
      <c r="A55" t="s">
        <v>173</v>
      </c>
      <c r="B55">
        <v>13565</v>
      </c>
      <c r="C55">
        <v>1886</v>
      </c>
      <c r="D55">
        <v>38</v>
      </c>
      <c r="E55">
        <f t="shared" si="1"/>
        <v>5590</v>
      </c>
      <c r="F55">
        <f t="shared" si="2"/>
        <v>2447</v>
      </c>
      <c r="G55">
        <f t="shared" si="3"/>
        <v>4101</v>
      </c>
      <c r="H55">
        <f t="shared" si="4"/>
        <v>1708</v>
      </c>
      <c r="I55">
        <f t="shared" si="5"/>
        <v>1807</v>
      </c>
      <c r="J55">
        <f t="shared" si="6"/>
        <v>2664</v>
      </c>
      <c r="K55">
        <f t="shared" si="7"/>
        <v>7244</v>
      </c>
      <c r="L55">
        <f t="shared" si="8"/>
        <v>10681</v>
      </c>
      <c r="M55">
        <f t="shared" si="9"/>
        <v>6768</v>
      </c>
      <c r="N55">
        <f t="shared" si="10"/>
        <v>4486</v>
      </c>
      <c r="O55">
        <f t="shared" si="11"/>
        <v>62985</v>
      </c>
      <c r="Q55">
        <v>14293</v>
      </c>
      <c r="R55">
        <v>8238</v>
      </c>
      <c r="S55">
        <v>465</v>
      </c>
      <c r="T55">
        <v>2648</v>
      </c>
      <c r="U55">
        <v>201</v>
      </c>
      <c r="V55">
        <v>0</v>
      </c>
      <c r="W55">
        <v>4734</v>
      </c>
      <c r="X55">
        <v>502</v>
      </c>
      <c r="Y55">
        <v>131</v>
      </c>
      <c r="Z55" s="270">
        <v>1860</v>
      </c>
      <c r="AA55">
        <v>152</v>
      </c>
      <c r="AB55">
        <v>0</v>
      </c>
      <c r="AC55">
        <v>2408</v>
      </c>
      <c r="AD55">
        <v>122</v>
      </c>
      <c r="AE55">
        <v>479</v>
      </c>
      <c r="AF55">
        <v>2951</v>
      </c>
      <c r="AG55">
        <v>237</v>
      </c>
      <c r="AH55">
        <v>50</v>
      </c>
      <c r="AI55">
        <v>8386</v>
      </c>
      <c r="AJ55">
        <v>1142</v>
      </c>
      <c r="AK55">
        <v>0</v>
      </c>
      <c r="AL55">
        <v>12499</v>
      </c>
      <c r="AM55">
        <v>1818</v>
      </c>
      <c r="AN55">
        <v>0</v>
      </c>
      <c r="AO55">
        <v>7813</v>
      </c>
      <c r="AP55">
        <v>284</v>
      </c>
      <c r="AQ55">
        <v>761</v>
      </c>
      <c r="AR55">
        <v>4486</v>
      </c>
      <c r="AS55">
        <v>832</v>
      </c>
      <c r="AT55">
        <v>0</v>
      </c>
      <c r="AU55">
        <v>832</v>
      </c>
      <c r="AV55">
        <v>37</v>
      </c>
      <c r="AW55">
        <v>0</v>
      </c>
      <c r="AX55">
        <f t="shared" si="12"/>
        <v>62948</v>
      </c>
      <c r="AZ55" t="s">
        <v>173</v>
      </c>
      <c r="BA55" s="128">
        <v>60192</v>
      </c>
      <c r="BB55" s="128">
        <v>837974</v>
      </c>
      <c r="BC55" s="128">
        <v>0</v>
      </c>
      <c r="BD55" s="128">
        <v>2009963</v>
      </c>
      <c r="BE55" s="128">
        <v>473898.23999999999</v>
      </c>
      <c r="BF55" s="128">
        <v>3796259.0340136383</v>
      </c>
      <c r="BG55" s="271">
        <v>637729.80940960161</v>
      </c>
      <c r="BH55">
        <v>2844</v>
      </c>
      <c r="BI55">
        <v>2982</v>
      </c>
      <c r="BJ55">
        <v>335</v>
      </c>
      <c r="BK55">
        <v>171</v>
      </c>
      <c r="BL55">
        <v>1105</v>
      </c>
      <c r="BM55">
        <v>145</v>
      </c>
      <c r="BN55" s="128">
        <v>240</v>
      </c>
      <c r="BO55" s="128">
        <v>0</v>
      </c>
      <c r="BP55" s="128">
        <v>1363</v>
      </c>
      <c r="BQ55" s="128">
        <f t="shared" si="13"/>
        <v>43251175.916576758</v>
      </c>
      <c r="BR55">
        <v>27010</v>
      </c>
      <c r="BS55" s="128">
        <f t="shared" si="0"/>
        <v>1601.3023293808499</v>
      </c>
      <c r="BT55" t="s">
        <v>467</v>
      </c>
      <c r="BU55" s="129">
        <f t="shared" si="14"/>
        <v>1651.7651209395319</v>
      </c>
      <c r="BZ55" t="s">
        <v>480</v>
      </c>
      <c r="CA55">
        <v>2651.0590741562924</v>
      </c>
      <c r="CB55" t="s">
        <v>441</v>
      </c>
    </row>
    <row r="56" spans="1:80" ht="14.5" x14ac:dyDescent="0.25">
      <c r="A56" t="s">
        <v>289</v>
      </c>
      <c r="B56">
        <v>36417</v>
      </c>
      <c r="C56">
        <v>8029</v>
      </c>
      <c r="D56">
        <v>458</v>
      </c>
      <c r="E56">
        <f t="shared" si="1"/>
        <v>18022</v>
      </c>
      <c r="F56">
        <f t="shared" si="2"/>
        <v>6088</v>
      </c>
      <c r="G56">
        <f t="shared" si="3"/>
        <v>4897</v>
      </c>
      <c r="H56">
        <f t="shared" si="4"/>
        <v>781</v>
      </c>
      <c r="I56">
        <f t="shared" si="5"/>
        <v>5622</v>
      </c>
      <c r="J56">
        <f t="shared" si="6"/>
        <v>14674</v>
      </c>
      <c r="K56">
        <f t="shared" si="7"/>
        <v>53178</v>
      </c>
      <c r="L56">
        <f t="shared" si="8"/>
        <v>45082</v>
      </c>
      <c r="M56">
        <f t="shared" si="9"/>
        <v>14284</v>
      </c>
      <c r="N56">
        <f t="shared" si="10"/>
        <v>19603</v>
      </c>
      <c r="O56">
        <f t="shared" si="11"/>
        <v>227135</v>
      </c>
      <c r="Q56">
        <v>35858</v>
      </c>
      <c r="R56">
        <v>17409</v>
      </c>
      <c r="S56">
        <v>427</v>
      </c>
      <c r="T56">
        <v>8629</v>
      </c>
      <c r="U56">
        <v>2446</v>
      </c>
      <c r="V56">
        <v>95</v>
      </c>
      <c r="W56">
        <v>8175</v>
      </c>
      <c r="X56">
        <v>1863</v>
      </c>
      <c r="Y56">
        <v>1415</v>
      </c>
      <c r="Z56" s="270">
        <v>1213</v>
      </c>
      <c r="AA56">
        <v>332</v>
      </c>
      <c r="AB56">
        <v>100</v>
      </c>
      <c r="AC56">
        <v>8081</v>
      </c>
      <c r="AD56">
        <v>858</v>
      </c>
      <c r="AE56">
        <v>1601</v>
      </c>
      <c r="AF56">
        <v>19519</v>
      </c>
      <c r="AG56">
        <v>2629</v>
      </c>
      <c r="AH56">
        <v>2216</v>
      </c>
      <c r="AI56">
        <v>53956</v>
      </c>
      <c r="AJ56">
        <v>778</v>
      </c>
      <c r="AK56">
        <v>0</v>
      </c>
      <c r="AL56">
        <v>49468</v>
      </c>
      <c r="AM56">
        <v>3927</v>
      </c>
      <c r="AN56">
        <v>459</v>
      </c>
      <c r="AO56">
        <v>18086</v>
      </c>
      <c r="AP56">
        <v>2452</v>
      </c>
      <c r="AQ56">
        <v>1350</v>
      </c>
      <c r="AR56">
        <v>8502</v>
      </c>
      <c r="AS56">
        <v>2450</v>
      </c>
      <c r="AT56">
        <v>365</v>
      </c>
      <c r="AU56">
        <v>13916</v>
      </c>
      <c r="AV56">
        <v>1273</v>
      </c>
      <c r="AW56">
        <v>1</v>
      </c>
      <c r="AX56">
        <f t="shared" si="12"/>
        <v>225861</v>
      </c>
      <c r="AZ56" t="s">
        <v>289</v>
      </c>
      <c r="BA56" s="128">
        <v>203458</v>
      </c>
      <c r="BB56" s="128">
        <v>3616723</v>
      </c>
      <c r="BC56" s="128">
        <v>0</v>
      </c>
      <c r="BD56" s="128">
        <v>6149126</v>
      </c>
      <c r="BE56" s="128">
        <v>1078019</v>
      </c>
      <c r="BF56" s="128">
        <v>33705086.766026944</v>
      </c>
      <c r="BG56" s="271">
        <v>454083.2099917084</v>
      </c>
      <c r="BH56">
        <v>4071</v>
      </c>
      <c r="BI56">
        <v>7906</v>
      </c>
      <c r="BJ56">
        <v>707</v>
      </c>
      <c r="BK56">
        <v>0</v>
      </c>
      <c r="BL56">
        <v>779</v>
      </c>
      <c r="BM56">
        <v>111</v>
      </c>
      <c r="BN56" s="128">
        <v>72</v>
      </c>
      <c r="BO56" s="128">
        <v>0</v>
      </c>
      <c r="BP56" s="128">
        <v>95</v>
      </c>
      <c r="BQ56" s="128">
        <f t="shared" si="13"/>
        <v>144713962.02398133</v>
      </c>
      <c r="BR56">
        <v>67315</v>
      </c>
      <c r="BS56" s="128">
        <f t="shared" si="0"/>
        <v>2149.8026000740006</v>
      </c>
      <c r="BT56" t="s">
        <v>118</v>
      </c>
      <c r="BU56" s="129">
        <f t="shared" si="14"/>
        <v>2151.2138754212483</v>
      </c>
      <c r="BZ56" t="s">
        <v>421</v>
      </c>
      <c r="CA56">
        <v>2247.4500492085808</v>
      </c>
      <c r="CB56" t="s">
        <v>441</v>
      </c>
    </row>
    <row r="57" spans="1:80" ht="14.5" x14ac:dyDescent="0.25">
      <c r="A57" t="s">
        <v>246</v>
      </c>
      <c r="B57">
        <v>1547</v>
      </c>
      <c r="C57">
        <v>3524</v>
      </c>
      <c r="D57">
        <v>1638</v>
      </c>
      <c r="E57">
        <f t="shared" si="1"/>
        <v>14466</v>
      </c>
      <c r="F57">
        <f t="shared" si="2"/>
        <v>2536</v>
      </c>
      <c r="G57">
        <f t="shared" si="3"/>
        <v>4489</v>
      </c>
      <c r="H57">
        <f t="shared" si="4"/>
        <v>518</v>
      </c>
      <c r="I57">
        <f t="shared" si="5"/>
        <v>1648</v>
      </c>
      <c r="J57">
        <f t="shared" si="6"/>
        <v>9997</v>
      </c>
      <c r="K57">
        <f t="shared" si="7"/>
        <v>8278</v>
      </c>
      <c r="L57">
        <f t="shared" si="8"/>
        <v>16120</v>
      </c>
      <c r="M57">
        <f t="shared" si="9"/>
        <v>7473</v>
      </c>
      <c r="N57">
        <f t="shared" si="10"/>
        <v>3669</v>
      </c>
      <c r="O57">
        <f t="shared" si="11"/>
        <v>75903</v>
      </c>
      <c r="Q57">
        <v>16472</v>
      </c>
      <c r="R57">
        <v>1487</v>
      </c>
      <c r="S57">
        <v>519</v>
      </c>
      <c r="T57">
        <v>2589</v>
      </c>
      <c r="U57">
        <v>0</v>
      </c>
      <c r="V57">
        <v>53</v>
      </c>
      <c r="W57">
        <v>5503</v>
      </c>
      <c r="X57">
        <v>0</v>
      </c>
      <c r="Y57">
        <v>1014</v>
      </c>
      <c r="Z57" s="270">
        <v>518</v>
      </c>
      <c r="AA57">
        <v>0</v>
      </c>
      <c r="AB57">
        <v>0</v>
      </c>
      <c r="AC57">
        <v>2504</v>
      </c>
      <c r="AD57">
        <v>0</v>
      </c>
      <c r="AE57">
        <v>856</v>
      </c>
      <c r="AF57">
        <v>10299</v>
      </c>
      <c r="AG57">
        <v>0</v>
      </c>
      <c r="AH57">
        <v>302</v>
      </c>
      <c r="AI57">
        <v>8338</v>
      </c>
      <c r="AJ57">
        <v>60</v>
      </c>
      <c r="AK57">
        <v>0</v>
      </c>
      <c r="AL57">
        <v>16154</v>
      </c>
      <c r="AM57">
        <v>0</v>
      </c>
      <c r="AN57">
        <v>34</v>
      </c>
      <c r="AO57">
        <v>8219</v>
      </c>
      <c r="AP57">
        <v>0</v>
      </c>
      <c r="AQ57">
        <v>746</v>
      </c>
      <c r="AR57">
        <v>3070</v>
      </c>
      <c r="AS57">
        <v>0</v>
      </c>
      <c r="AT57">
        <v>0</v>
      </c>
      <c r="AU57">
        <v>599</v>
      </c>
      <c r="AV57">
        <v>0</v>
      </c>
      <c r="AW57">
        <v>0</v>
      </c>
      <c r="AX57">
        <f t="shared" si="12"/>
        <v>75903</v>
      </c>
      <c r="AZ57" t="s">
        <v>246</v>
      </c>
      <c r="BA57" s="128">
        <v>70142</v>
      </c>
      <c r="BB57" s="128">
        <v>1171242</v>
      </c>
      <c r="BC57" s="128">
        <v>0</v>
      </c>
      <c r="BD57" s="128">
        <v>845155</v>
      </c>
      <c r="BE57" s="128">
        <v>465374.96</v>
      </c>
      <c r="BF57" s="128">
        <v>5138826.0713374913</v>
      </c>
      <c r="BG57" s="271">
        <v>0</v>
      </c>
      <c r="BH57">
        <v>3474</v>
      </c>
      <c r="BI57">
        <v>4307</v>
      </c>
      <c r="BJ57">
        <v>502</v>
      </c>
      <c r="BK57">
        <v>180</v>
      </c>
      <c r="BL57">
        <v>1170</v>
      </c>
      <c r="BM57">
        <v>82</v>
      </c>
      <c r="BN57" s="128">
        <v>1140</v>
      </c>
      <c r="BO57" s="128">
        <v>0</v>
      </c>
      <c r="BP57" s="128">
        <v>1105</v>
      </c>
      <c r="BQ57" s="128">
        <f t="shared" si="13"/>
        <v>50561401.968662515</v>
      </c>
      <c r="BR57">
        <v>36084</v>
      </c>
      <c r="BS57" s="128">
        <f t="shared" si="0"/>
        <v>1401.2138889442001</v>
      </c>
      <c r="BT57" t="s">
        <v>467</v>
      </c>
      <c r="BU57" s="129">
        <f t="shared" si="14"/>
        <v>1431.8368797434462</v>
      </c>
      <c r="BZ57" t="s">
        <v>136</v>
      </c>
      <c r="CA57">
        <v>2068.45651321591</v>
      </c>
      <c r="CB57" t="s">
        <v>441</v>
      </c>
    </row>
    <row r="58" spans="1:80" ht="14.5" x14ac:dyDescent="0.25">
      <c r="A58" t="s">
        <v>109</v>
      </c>
      <c r="B58">
        <v>18179</v>
      </c>
      <c r="C58">
        <v>8223</v>
      </c>
      <c r="D58">
        <v>2000</v>
      </c>
      <c r="E58">
        <f t="shared" si="1"/>
        <v>6964</v>
      </c>
      <c r="F58">
        <f t="shared" si="2"/>
        <v>2448</v>
      </c>
      <c r="G58">
        <f t="shared" si="3"/>
        <v>4028</v>
      </c>
      <c r="H58">
        <f t="shared" si="4"/>
        <v>735</v>
      </c>
      <c r="I58">
        <f t="shared" si="5"/>
        <v>2180</v>
      </c>
      <c r="J58">
        <f t="shared" si="6"/>
        <v>3707</v>
      </c>
      <c r="K58">
        <f t="shared" si="7"/>
        <v>21634</v>
      </c>
      <c r="L58">
        <f t="shared" si="8"/>
        <v>21620</v>
      </c>
      <c r="M58">
        <f t="shared" si="9"/>
        <v>6959</v>
      </c>
      <c r="N58">
        <f t="shared" si="10"/>
        <v>8182</v>
      </c>
      <c r="O58">
        <f t="shared" si="11"/>
        <v>106859</v>
      </c>
      <c r="Q58">
        <v>19540</v>
      </c>
      <c r="R58">
        <v>8457</v>
      </c>
      <c r="S58">
        <v>4119</v>
      </c>
      <c r="T58">
        <v>2448</v>
      </c>
      <c r="U58">
        <v>0</v>
      </c>
      <c r="V58">
        <v>0</v>
      </c>
      <c r="W58">
        <v>5285</v>
      </c>
      <c r="X58">
        <v>0</v>
      </c>
      <c r="Y58">
        <v>1257</v>
      </c>
      <c r="Z58" s="270">
        <v>2806</v>
      </c>
      <c r="AA58">
        <v>2051</v>
      </c>
      <c r="AB58">
        <v>20</v>
      </c>
      <c r="AC58">
        <v>2180</v>
      </c>
      <c r="AD58">
        <v>0</v>
      </c>
      <c r="AE58">
        <v>0</v>
      </c>
      <c r="AF58">
        <v>6178</v>
      </c>
      <c r="AG58">
        <v>2440</v>
      </c>
      <c r="AH58">
        <v>31</v>
      </c>
      <c r="AI58">
        <v>23333</v>
      </c>
      <c r="AJ58">
        <v>1699</v>
      </c>
      <c r="AK58">
        <v>0</v>
      </c>
      <c r="AL58">
        <v>21620</v>
      </c>
      <c r="AM58">
        <v>0</v>
      </c>
      <c r="AN58">
        <v>0</v>
      </c>
      <c r="AO58">
        <v>9373</v>
      </c>
      <c r="AP58">
        <v>1528</v>
      </c>
      <c r="AQ58">
        <v>886</v>
      </c>
      <c r="AR58">
        <v>8554</v>
      </c>
      <c r="AS58">
        <v>2004</v>
      </c>
      <c r="AT58">
        <v>1910</v>
      </c>
      <c r="AU58">
        <v>3542</v>
      </c>
      <c r="AV58">
        <v>0</v>
      </c>
      <c r="AW58">
        <v>0</v>
      </c>
      <c r="AX58">
        <f t="shared" si="12"/>
        <v>106859</v>
      </c>
      <c r="AZ58" t="s">
        <v>109</v>
      </c>
      <c r="BA58" s="128">
        <v>93094</v>
      </c>
      <c r="BB58" s="128">
        <v>923024</v>
      </c>
      <c r="BC58" s="128">
        <v>0</v>
      </c>
      <c r="BD58" s="128">
        <v>4090603</v>
      </c>
      <c r="BE58" s="128">
        <v>805481</v>
      </c>
      <c r="BF58" s="128">
        <v>11799683.295187632</v>
      </c>
      <c r="BG58" s="271">
        <v>655517.91406479292</v>
      </c>
      <c r="BH58">
        <v>3484</v>
      </c>
      <c r="BI58">
        <v>4408</v>
      </c>
      <c r="BJ58">
        <v>445</v>
      </c>
      <c r="BK58">
        <v>437</v>
      </c>
      <c r="BL58">
        <v>965</v>
      </c>
      <c r="BM58">
        <v>155</v>
      </c>
      <c r="BN58" s="128">
        <v>1919</v>
      </c>
      <c r="BO58" s="128">
        <v>0</v>
      </c>
      <c r="BP58" s="128">
        <v>204</v>
      </c>
      <c r="BQ58" s="128">
        <f t="shared" si="13"/>
        <v>62802690.790747568</v>
      </c>
      <c r="BR58">
        <v>35321</v>
      </c>
      <c r="BS58" s="128">
        <f t="shared" si="0"/>
        <v>1778.0552869609458</v>
      </c>
      <c r="BT58" t="s">
        <v>118</v>
      </c>
      <c r="BU58" s="129">
        <f t="shared" si="14"/>
        <v>1783.8308878782473</v>
      </c>
      <c r="BZ58" t="s">
        <v>125</v>
      </c>
      <c r="CA58">
        <v>2370.8111211447376</v>
      </c>
      <c r="CB58" t="s">
        <v>441</v>
      </c>
    </row>
    <row r="59" spans="1:80" ht="14.5" x14ac:dyDescent="0.25">
      <c r="A59" t="s">
        <v>355</v>
      </c>
      <c r="B59">
        <v>1109</v>
      </c>
      <c r="C59">
        <v>4240</v>
      </c>
      <c r="D59">
        <v>426</v>
      </c>
      <c r="E59">
        <f t="shared" si="1"/>
        <v>17972</v>
      </c>
      <c r="F59">
        <f t="shared" si="2"/>
        <v>1832</v>
      </c>
      <c r="G59">
        <f t="shared" si="3"/>
        <v>2052</v>
      </c>
      <c r="H59">
        <f t="shared" si="4"/>
        <v>1104</v>
      </c>
      <c r="I59">
        <f t="shared" si="5"/>
        <v>1200</v>
      </c>
      <c r="J59">
        <f t="shared" si="6"/>
        <v>3938</v>
      </c>
      <c r="K59">
        <f t="shared" si="7"/>
        <v>7985</v>
      </c>
      <c r="L59">
        <f t="shared" si="8"/>
        <v>11332</v>
      </c>
      <c r="M59">
        <f t="shared" si="9"/>
        <v>4405</v>
      </c>
      <c r="N59">
        <f t="shared" si="10"/>
        <v>1524</v>
      </c>
      <c r="O59">
        <f t="shared" si="11"/>
        <v>59119</v>
      </c>
      <c r="Q59">
        <v>21454</v>
      </c>
      <c r="R59">
        <v>1109</v>
      </c>
      <c r="S59">
        <v>2373</v>
      </c>
      <c r="T59">
        <v>1861</v>
      </c>
      <c r="U59">
        <v>0</v>
      </c>
      <c r="V59">
        <v>29</v>
      </c>
      <c r="W59">
        <v>2612</v>
      </c>
      <c r="X59">
        <v>0</v>
      </c>
      <c r="Y59">
        <v>560</v>
      </c>
      <c r="Z59" s="270">
        <v>1111</v>
      </c>
      <c r="AA59">
        <v>0</v>
      </c>
      <c r="AB59">
        <v>7</v>
      </c>
      <c r="AC59">
        <v>1452</v>
      </c>
      <c r="AD59">
        <v>0</v>
      </c>
      <c r="AE59">
        <v>252</v>
      </c>
      <c r="AF59">
        <v>4390</v>
      </c>
      <c r="AG59">
        <v>0</v>
      </c>
      <c r="AH59">
        <v>452</v>
      </c>
      <c r="AI59">
        <v>7985</v>
      </c>
      <c r="AJ59">
        <v>0</v>
      </c>
      <c r="AK59">
        <v>0</v>
      </c>
      <c r="AL59">
        <v>11381</v>
      </c>
      <c r="AM59">
        <v>0</v>
      </c>
      <c r="AN59">
        <v>49</v>
      </c>
      <c r="AO59">
        <v>4922</v>
      </c>
      <c r="AP59">
        <v>0</v>
      </c>
      <c r="AQ59">
        <v>517</v>
      </c>
      <c r="AR59">
        <v>1467</v>
      </c>
      <c r="AS59">
        <v>0</v>
      </c>
      <c r="AT59">
        <v>1</v>
      </c>
      <c r="AU59">
        <v>58</v>
      </c>
      <c r="AV59">
        <v>0</v>
      </c>
      <c r="AW59">
        <v>0</v>
      </c>
      <c r="AX59">
        <f t="shared" si="12"/>
        <v>59119</v>
      </c>
      <c r="AZ59" t="s">
        <v>355</v>
      </c>
      <c r="BA59" s="128">
        <v>54395</v>
      </c>
      <c r="BB59" s="128">
        <v>767285</v>
      </c>
      <c r="BC59" s="128">
        <v>0</v>
      </c>
      <c r="BD59" s="128">
        <v>1998122</v>
      </c>
      <c r="BE59" s="128">
        <v>1107318</v>
      </c>
      <c r="BF59" s="128">
        <v>3884075.1024144897</v>
      </c>
      <c r="BG59" s="271">
        <v>0</v>
      </c>
      <c r="BH59">
        <v>2082</v>
      </c>
      <c r="BI59">
        <v>2521</v>
      </c>
      <c r="BJ59">
        <v>250</v>
      </c>
      <c r="BK59">
        <v>53</v>
      </c>
      <c r="BL59">
        <v>485</v>
      </c>
      <c r="BM59">
        <v>186</v>
      </c>
      <c r="BN59" s="128">
        <v>225</v>
      </c>
      <c r="BO59" s="128">
        <v>0</v>
      </c>
      <c r="BP59" s="128">
        <v>254</v>
      </c>
      <c r="BQ59" s="128">
        <f t="shared" si="13"/>
        <v>40582199.897585511</v>
      </c>
      <c r="BR59">
        <v>21004</v>
      </c>
      <c r="BS59" s="128">
        <f t="shared" si="0"/>
        <v>1932.117686992264</v>
      </c>
      <c r="BT59" t="s">
        <v>467</v>
      </c>
      <c r="BU59" s="129">
        <f t="shared" si="14"/>
        <v>1944.2106216713726</v>
      </c>
      <c r="BZ59" t="s">
        <v>204</v>
      </c>
      <c r="CA59">
        <v>1924.6365067855584</v>
      </c>
      <c r="CB59" t="s">
        <v>441</v>
      </c>
    </row>
    <row r="60" spans="1:80" ht="14.5" x14ac:dyDescent="0.25">
      <c r="A60" t="s">
        <v>174</v>
      </c>
      <c r="B60">
        <v>13087</v>
      </c>
      <c r="C60">
        <v>4320</v>
      </c>
      <c r="D60">
        <v>612</v>
      </c>
      <c r="E60">
        <f t="shared" si="1"/>
        <v>10111</v>
      </c>
      <c r="F60">
        <f t="shared" si="2"/>
        <v>2459</v>
      </c>
      <c r="G60">
        <f t="shared" si="3"/>
        <v>2080</v>
      </c>
      <c r="H60">
        <f t="shared" si="4"/>
        <v>860</v>
      </c>
      <c r="I60">
        <f t="shared" si="5"/>
        <v>2526</v>
      </c>
      <c r="J60">
        <f t="shared" si="6"/>
        <v>4718</v>
      </c>
      <c r="K60">
        <f t="shared" si="7"/>
        <v>15044</v>
      </c>
      <c r="L60">
        <f t="shared" si="8"/>
        <v>15407</v>
      </c>
      <c r="M60">
        <f t="shared" si="9"/>
        <v>5316</v>
      </c>
      <c r="N60">
        <f t="shared" si="10"/>
        <v>6220</v>
      </c>
      <c r="O60">
        <f t="shared" si="11"/>
        <v>82760</v>
      </c>
      <c r="Q60">
        <v>15198</v>
      </c>
      <c r="R60">
        <v>4775</v>
      </c>
      <c r="S60">
        <v>312</v>
      </c>
      <c r="T60">
        <v>2988</v>
      </c>
      <c r="U60">
        <v>529</v>
      </c>
      <c r="V60">
        <v>0</v>
      </c>
      <c r="W60">
        <v>3842</v>
      </c>
      <c r="X60">
        <v>1052</v>
      </c>
      <c r="Y60">
        <v>710</v>
      </c>
      <c r="Z60" s="270">
        <v>937</v>
      </c>
      <c r="AA60">
        <v>77</v>
      </c>
      <c r="AB60">
        <v>0</v>
      </c>
      <c r="AC60">
        <v>3783</v>
      </c>
      <c r="AD60">
        <v>254</v>
      </c>
      <c r="AE60">
        <v>1003</v>
      </c>
      <c r="AF60">
        <v>7878</v>
      </c>
      <c r="AG60">
        <v>1736</v>
      </c>
      <c r="AH60">
        <v>1424</v>
      </c>
      <c r="AI60">
        <v>15687</v>
      </c>
      <c r="AJ60">
        <v>643</v>
      </c>
      <c r="AK60">
        <v>0</v>
      </c>
      <c r="AL60">
        <v>17698</v>
      </c>
      <c r="AM60">
        <v>2217</v>
      </c>
      <c r="AN60">
        <v>74</v>
      </c>
      <c r="AO60">
        <v>6879</v>
      </c>
      <c r="AP60">
        <v>774</v>
      </c>
      <c r="AQ60">
        <v>789</v>
      </c>
      <c r="AR60">
        <v>2526</v>
      </c>
      <c r="AS60">
        <v>614</v>
      </c>
      <c r="AT60">
        <v>6</v>
      </c>
      <c r="AU60">
        <v>4314</v>
      </c>
      <c r="AV60">
        <v>416</v>
      </c>
      <c r="AW60">
        <v>2</v>
      </c>
      <c r="AX60">
        <f t="shared" si="12"/>
        <v>82342</v>
      </c>
      <c r="AZ60" t="s">
        <v>174</v>
      </c>
      <c r="BA60" s="128">
        <v>73096</v>
      </c>
      <c r="BB60" s="128">
        <v>364712</v>
      </c>
      <c r="BC60" s="128">
        <v>0</v>
      </c>
      <c r="BD60" s="128">
        <v>3378420</v>
      </c>
      <c r="BE60" s="128">
        <v>468724</v>
      </c>
      <c r="BF60" s="128">
        <v>7941849.2376058102</v>
      </c>
      <c r="BG60" s="271">
        <v>0</v>
      </c>
      <c r="BH60">
        <v>3425</v>
      </c>
      <c r="BI60">
        <v>3203</v>
      </c>
      <c r="BJ60">
        <v>269</v>
      </c>
      <c r="BK60">
        <v>0</v>
      </c>
      <c r="BL60">
        <v>795</v>
      </c>
      <c r="BM60">
        <v>219</v>
      </c>
      <c r="BN60" s="128">
        <v>24</v>
      </c>
      <c r="BO60" s="128">
        <v>387</v>
      </c>
      <c r="BP60" s="128">
        <v>2065</v>
      </c>
      <c r="BQ60" s="128">
        <f t="shared" si="13"/>
        <v>50555294.76239419</v>
      </c>
      <c r="BR60">
        <v>29129</v>
      </c>
      <c r="BS60" s="128">
        <f t="shared" si="0"/>
        <v>1735.5657510520166</v>
      </c>
      <c r="BT60" t="s">
        <v>118</v>
      </c>
      <c r="BU60" s="129">
        <f t="shared" si="14"/>
        <v>1806.457302426935</v>
      </c>
      <c r="BZ60" t="s">
        <v>391</v>
      </c>
      <c r="CA60">
        <v>2156.5907111559968</v>
      </c>
      <c r="CB60" t="s">
        <v>441</v>
      </c>
    </row>
    <row r="61" spans="1:80" ht="14.5" x14ac:dyDescent="0.25">
      <c r="A61" t="s">
        <v>143</v>
      </c>
      <c r="B61">
        <v>19757</v>
      </c>
      <c r="C61">
        <v>2278</v>
      </c>
      <c r="D61">
        <v>226</v>
      </c>
      <c r="E61">
        <f t="shared" si="1"/>
        <v>3800</v>
      </c>
      <c r="F61">
        <f t="shared" si="2"/>
        <v>2077</v>
      </c>
      <c r="G61">
        <f t="shared" si="3"/>
        <v>1684</v>
      </c>
      <c r="H61">
        <f t="shared" si="4"/>
        <v>1653</v>
      </c>
      <c r="I61">
        <f t="shared" si="5"/>
        <v>1249</v>
      </c>
      <c r="J61">
        <f t="shared" si="6"/>
        <v>3906</v>
      </c>
      <c r="K61">
        <f t="shared" si="7"/>
        <v>6499</v>
      </c>
      <c r="L61">
        <f t="shared" si="8"/>
        <v>14756</v>
      </c>
      <c r="M61">
        <f t="shared" si="9"/>
        <v>5397</v>
      </c>
      <c r="N61">
        <f t="shared" si="10"/>
        <v>6800</v>
      </c>
      <c r="O61">
        <f t="shared" si="11"/>
        <v>70082</v>
      </c>
      <c r="Q61">
        <v>11255</v>
      </c>
      <c r="R61">
        <v>6988</v>
      </c>
      <c r="S61">
        <v>467</v>
      </c>
      <c r="T61">
        <v>2552</v>
      </c>
      <c r="U61">
        <v>426</v>
      </c>
      <c r="V61">
        <v>49</v>
      </c>
      <c r="W61">
        <v>3115</v>
      </c>
      <c r="X61">
        <v>1188</v>
      </c>
      <c r="Y61">
        <v>243</v>
      </c>
      <c r="Z61" s="270">
        <v>1832</v>
      </c>
      <c r="AA61">
        <v>170</v>
      </c>
      <c r="AB61">
        <v>9</v>
      </c>
      <c r="AC61">
        <v>2032</v>
      </c>
      <c r="AD61">
        <v>323</v>
      </c>
      <c r="AE61">
        <v>460</v>
      </c>
      <c r="AF61">
        <v>6177</v>
      </c>
      <c r="AG61">
        <v>1247</v>
      </c>
      <c r="AH61">
        <v>1024</v>
      </c>
      <c r="AI61">
        <v>11259</v>
      </c>
      <c r="AJ61">
        <v>4760</v>
      </c>
      <c r="AK61">
        <v>0</v>
      </c>
      <c r="AL61">
        <v>16369</v>
      </c>
      <c r="AM61">
        <v>1609</v>
      </c>
      <c r="AN61">
        <v>4</v>
      </c>
      <c r="AO61">
        <v>6331</v>
      </c>
      <c r="AP61">
        <v>912</v>
      </c>
      <c r="AQ61">
        <v>22</v>
      </c>
      <c r="AR61">
        <v>2210</v>
      </c>
      <c r="AS61">
        <v>1668</v>
      </c>
      <c r="AT61">
        <v>0</v>
      </c>
      <c r="AU61">
        <v>6258</v>
      </c>
      <c r="AV61">
        <v>466</v>
      </c>
      <c r="AW61">
        <v>0</v>
      </c>
      <c r="AX61">
        <f t="shared" si="12"/>
        <v>69616</v>
      </c>
      <c r="AZ61" t="s">
        <v>143</v>
      </c>
      <c r="BA61" s="128">
        <v>60854</v>
      </c>
      <c r="BB61" s="128">
        <v>733208</v>
      </c>
      <c r="BC61" s="128">
        <v>0</v>
      </c>
      <c r="BD61" s="128">
        <v>2934434</v>
      </c>
      <c r="BE61" s="128">
        <v>285683.73666666669</v>
      </c>
      <c r="BF61" s="128">
        <v>3999858.2576137222</v>
      </c>
      <c r="BG61" s="271">
        <v>552000.18905275688</v>
      </c>
      <c r="BH61">
        <v>1465</v>
      </c>
      <c r="BI61">
        <v>2720</v>
      </c>
      <c r="BJ61">
        <v>375</v>
      </c>
      <c r="BK61">
        <v>275</v>
      </c>
      <c r="BL61">
        <v>1064</v>
      </c>
      <c r="BM61">
        <v>242</v>
      </c>
      <c r="BN61" s="128">
        <v>190</v>
      </c>
      <c r="BO61" s="128">
        <v>0</v>
      </c>
      <c r="BP61" s="128">
        <v>100</v>
      </c>
      <c r="BQ61" s="128">
        <f t="shared" si="13"/>
        <v>45917815.816666856</v>
      </c>
      <c r="BR61">
        <v>28903</v>
      </c>
      <c r="BS61" s="128">
        <f t="shared" si="0"/>
        <v>1588.6868427729598</v>
      </c>
      <c r="BT61" t="s">
        <v>467</v>
      </c>
      <c r="BU61" s="129">
        <f t="shared" si="14"/>
        <v>1592.1466912315973</v>
      </c>
      <c r="BZ61" t="s">
        <v>231</v>
      </c>
      <c r="CA61">
        <v>2257.0132285599339</v>
      </c>
      <c r="CB61" t="s">
        <v>441</v>
      </c>
    </row>
    <row r="62" spans="1:80" ht="14.5" x14ac:dyDescent="0.25">
      <c r="A62" t="s">
        <v>129</v>
      </c>
      <c r="B62">
        <v>981</v>
      </c>
      <c r="C62">
        <v>1765</v>
      </c>
      <c r="D62">
        <v>320</v>
      </c>
      <c r="E62">
        <f t="shared" si="1"/>
        <v>7597</v>
      </c>
      <c r="F62">
        <f t="shared" si="2"/>
        <v>1367</v>
      </c>
      <c r="G62">
        <f t="shared" si="3"/>
        <v>2503</v>
      </c>
      <c r="H62">
        <f t="shared" si="4"/>
        <v>528</v>
      </c>
      <c r="I62">
        <f t="shared" si="5"/>
        <v>2443</v>
      </c>
      <c r="J62">
        <f t="shared" si="6"/>
        <v>1902</v>
      </c>
      <c r="K62">
        <f t="shared" si="7"/>
        <v>14547</v>
      </c>
      <c r="L62">
        <f t="shared" si="8"/>
        <v>13718</v>
      </c>
      <c r="M62">
        <f t="shared" si="9"/>
        <v>4270</v>
      </c>
      <c r="N62">
        <f t="shared" si="10"/>
        <v>947</v>
      </c>
      <c r="O62">
        <f t="shared" si="11"/>
        <v>52888</v>
      </c>
      <c r="Q62">
        <v>8974</v>
      </c>
      <c r="R62">
        <v>981</v>
      </c>
      <c r="S62">
        <v>396</v>
      </c>
      <c r="T62">
        <v>1377</v>
      </c>
      <c r="U62">
        <v>0</v>
      </c>
      <c r="V62">
        <v>10</v>
      </c>
      <c r="W62">
        <v>2866</v>
      </c>
      <c r="X62">
        <v>0</v>
      </c>
      <c r="Y62">
        <v>363</v>
      </c>
      <c r="Z62" s="270">
        <v>528</v>
      </c>
      <c r="AA62">
        <v>0</v>
      </c>
      <c r="AB62">
        <v>0</v>
      </c>
      <c r="AC62">
        <v>3053</v>
      </c>
      <c r="AD62">
        <v>0</v>
      </c>
      <c r="AE62">
        <v>610</v>
      </c>
      <c r="AF62">
        <v>1943</v>
      </c>
      <c r="AG62">
        <v>0</v>
      </c>
      <c r="AH62">
        <v>41</v>
      </c>
      <c r="AI62">
        <v>14554</v>
      </c>
      <c r="AJ62">
        <v>0</v>
      </c>
      <c r="AK62">
        <v>7</v>
      </c>
      <c r="AL62">
        <v>13819</v>
      </c>
      <c r="AM62">
        <v>0</v>
      </c>
      <c r="AN62">
        <v>101</v>
      </c>
      <c r="AO62">
        <v>4507</v>
      </c>
      <c r="AP62">
        <v>0</v>
      </c>
      <c r="AQ62">
        <v>237</v>
      </c>
      <c r="AR62">
        <v>943</v>
      </c>
      <c r="AS62">
        <v>0</v>
      </c>
      <c r="AT62">
        <v>0</v>
      </c>
      <c r="AU62">
        <v>4</v>
      </c>
      <c r="AV62">
        <v>0</v>
      </c>
      <c r="AW62">
        <v>0</v>
      </c>
      <c r="AX62">
        <f t="shared" si="12"/>
        <v>52888</v>
      </c>
      <c r="AZ62" t="s">
        <v>129</v>
      </c>
      <c r="BA62" s="128">
        <v>50799</v>
      </c>
      <c r="BB62" s="128">
        <v>1133820</v>
      </c>
      <c r="BC62" s="128">
        <v>0</v>
      </c>
      <c r="BD62" s="128">
        <v>4863648</v>
      </c>
      <c r="BE62" s="128">
        <v>462921</v>
      </c>
      <c r="BF62" s="128">
        <v>7383755.2085449258</v>
      </c>
      <c r="BG62" s="271">
        <v>0</v>
      </c>
      <c r="BH62">
        <v>1544</v>
      </c>
      <c r="BI62">
        <v>1897</v>
      </c>
      <c r="BJ62">
        <v>179</v>
      </c>
      <c r="BK62">
        <v>0</v>
      </c>
      <c r="BL62">
        <v>321</v>
      </c>
      <c r="BM62">
        <v>40</v>
      </c>
      <c r="BN62" s="128">
        <v>20</v>
      </c>
      <c r="BO62" s="128">
        <v>0</v>
      </c>
      <c r="BP62" s="128">
        <v>47</v>
      </c>
      <c r="BQ62" s="128">
        <f t="shared" si="13"/>
        <v>32906855.791455075</v>
      </c>
      <c r="BR62">
        <v>18943</v>
      </c>
      <c r="BS62" s="128">
        <f t="shared" si="0"/>
        <v>1737.1512321942182</v>
      </c>
      <c r="BT62" t="s">
        <v>118</v>
      </c>
      <c r="BU62" s="129">
        <f t="shared" si="14"/>
        <v>1739.6323597875244</v>
      </c>
      <c r="BZ62" t="s">
        <v>423</v>
      </c>
      <c r="CA62">
        <v>1698.5141426690441</v>
      </c>
      <c r="CB62" t="s">
        <v>441</v>
      </c>
    </row>
    <row r="63" spans="1:80" ht="14.5" x14ac:dyDescent="0.25">
      <c r="A63" t="s">
        <v>218</v>
      </c>
      <c r="B63">
        <v>19867</v>
      </c>
      <c r="C63">
        <v>4761</v>
      </c>
      <c r="D63">
        <v>1630</v>
      </c>
      <c r="E63">
        <f t="shared" si="1"/>
        <v>8245</v>
      </c>
      <c r="F63">
        <f t="shared" si="2"/>
        <v>2990</v>
      </c>
      <c r="G63">
        <f t="shared" si="3"/>
        <v>3365</v>
      </c>
      <c r="H63">
        <f t="shared" si="4"/>
        <v>3555</v>
      </c>
      <c r="I63">
        <f t="shared" si="5"/>
        <v>2506</v>
      </c>
      <c r="J63">
        <f t="shared" si="6"/>
        <v>5709</v>
      </c>
      <c r="K63">
        <f t="shared" si="7"/>
        <v>12572</v>
      </c>
      <c r="L63">
        <f t="shared" si="8"/>
        <v>25309</v>
      </c>
      <c r="M63">
        <f t="shared" si="9"/>
        <v>9017</v>
      </c>
      <c r="N63">
        <f t="shared" si="10"/>
        <v>9110</v>
      </c>
      <c r="O63">
        <f t="shared" si="11"/>
        <v>108636</v>
      </c>
      <c r="Q63">
        <v>18692</v>
      </c>
      <c r="R63">
        <v>10014</v>
      </c>
      <c r="S63">
        <v>433</v>
      </c>
      <c r="T63">
        <v>4046</v>
      </c>
      <c r="U63">
        <v>957</v>
      </c>
      <c r="V63">
        <v>99</v>
      </c>
      <c r="W63">
        <v>4541</v>
      </c>
      <c r="X63">
        <v>1013</v>
      </c>
      <c r="Y63">
        <v>163</v>
      </c>
      <c r="Z63" s="270">
        <v>3849</v>
      </c>
      <c r="AA63">
        <v>289</v>
      </c>
      <c r="AB63">
        <v>5</v>
      </c>
      <c r="AC63">
        <v>4167</v>
      </c>
      <c r="AD63">
        <v>325</v>
      </c>
      <c r="AE63">
        <v>1336</v>
      </c>
      <c r="AF63">
        <v>8273</v>
      </c>
      <c r="AG63">
        <v>1609</v>
      </c>
      <c r="AH63">
        <v>955</v>
      </c>
      <c r="AI63">
        <v>12843</v>
      </c>
      <c r="AJ63">
        <v>271</v>
      </c>
      <c r="AK63">
        <v>0</v>
      </c>
      <c r="AL63">
        <v>27590</v>
      </c>
      <c r="AM63">
        <v>1817</v>
      </c>
      <c r="AN63">
        <v>464</v>
      </c>
      <c r="AO63">
        <v>11359</v>
      </c>
      <c r="AP63">
        <v>1040</v>
      </c>
      <c r="AQ63">
        <v>1302</v>
      </c>
      <c r="AR63">
        <v>3517</v>
      </c>
      <c r="AS63">
        <v>2263</v>
      </c>
      <c r="AT63">
        <v>1</v>
      </c>
      <c r="AU63">
        <v>7857</v>
      </c>
      <c r="AV63">
        <v>269</v>
      </c>
      <c r="AW63">
        <v>3</v>
      </c>
      <c r="AX63">
        <f t="shared" si="12"/>
        <v>108364</v>
      </c>
      <c r="AZ63" t="s">
        <v>218</v>
      </c>
      <c r="BA63" s="128">
        <v>94116</v>
      </c>
      <c r="BB63" s="128">
        <v>752225</v>
      </c>
      <c r="BC63" s="128">
        <v>0</v>
      </c>
      <c r="BD63" s="128">
        <v>1224294</v>
      </c>
      <c r="BE63" s="128">
        <v>487522</v>
      </c>
      <c r="BF63" s="128">
        <v>9488106.7124813758</v>
      </c>
      <c r="BG63" s="271">
        <v>250366.96383959427</v>
      </c>
      <c r="BH63">
        <v>4582</v>
      </c>
      <c r="BI63">
        <v>4163</v>
      </c>
      <c r="BJ63">
        <v>558</v>
      </c>
      <c r="BK63">
        <v>490</v>
      </c>
      <c r="BL63">
        <v>1091</v>
      </c>
      <c r="BM63">
        <v>162</v>
      </c>
      <c r="BN63" s="128">
        <v>215</v>
      </c>
      <c r="BO63" s="128">
        <v>0</v>
      </c>
      <c r="BP63" s="128">
        <v>1025</v>
      </c>
      <c r="BQ63" s="128">
        <f t="shared" si="13"/>
        <v>69627485.32367903</v>
      </c>
      <c r="BR63">
        <v>43368</v>
      </c>
      <c r="BS63" s="128">
        <f t="shared" ref="BS63:BS125" si="15">BQ63/BR63</f>
        <v>1605.5037198782288</v>
      </c>
      <c r="BT63" t="s">
        <v>467</v>
      </c>
      <c r="BU63" s="129">
        <f t="shared" si="14"/>
        <v>1629.1386580815124</v>
      </c>
      <c r="BZ63" t="s">
        <v>126</v>
      </c>
      <c r="CA63">
        <v>2286.3937322376187</v>
      </c>
      <c r="CB63" t="s">
        <v>441</v>
      </c>
    </row>
    <row r="64" spans="1:80" ht="14.5" x14ac:dyDescent="0.25">
      <c r="A64" t="s">
        <v>529</v>
      </c>
      <c r="B64">
        <v>34187</v>
      </c>
      <c r="C64">
        <v>6347</v>
      </c>
      <c r="D64">
        <v>2108</v>
      </c>
      <c r="E64">
        <f t="shared" ref="E64:E126" si="16">SUM(Q64,-R64,-S64)</f>
        <v>8246</v>
      </c>
      <c r="F64">
        <f t="shared" ref="F64:F126" si="17">SUM(T64,-U64,-V64)</f>
        <v>3513</v>
      </c>
      <c r="G64">
        <f t="shared" ref="G64:G126" si="18">SUM(W64,-X64,-Y64)</f>
        <v>6861</v>
      </c>
      <c r="H64">
        <f t="shared" ref="H64:H126" si="19">SUM(Z64,-AA64,-AB64)</f>
        <v>980</v>
      </c>
      <c r="I64">
        <f t="shared" ref="I64:I126" si="20">SUM(AC64,-AD64,-AE64)</f>
        <v>3759</v>
      </c>
      <c r="J64">
        <f t="shared" ref="J64:J126" si="21">SUM(AF64,-AG64,-AH64)</f>
        <v>8858</v>
      </c>
      <c r="K64">
        <f t="shared" ref="K64:K126" si="22">SUM(AI64,-AJ64,-AK64)</f>
        <v>22671</v>
      </c>
      <c r="L64">
        <f t="shared" ref="L64:L126" si="23">SUM(AL64,-AM64,-AN64)</f>
        <v>26367</v>
      </c>
      <c r="M64">
        <f t="shared" ref="M64:M126" si="24">SUM(AO64,-AP64,-AQ64)</f>
        <v>9831</v>
      </c>
      <c r="N64">
        <f t="shared" si="10"/>
        <v>1769</v>
      </c>
      <c r="O64">
        <f t="shared" ref="O64:O126" si="25">SUM(B64:N64)</f>
        <v>135497</v>
      </c>
      <c r="Q64">
        <v>28791</v>
      </c>
      <c r="R64">
        <v>19176</v>
      </c>
      <c r="S64">
        <v>1369</v>
      </c>
      <c r="T64">
        <v>4116</v>
      </c>
      <c r="U64">
        <v>603</v>
      </c>
      <c r="V64">
        <v>0</v>
      </c>
      <c r="W64">
        <v>10319</v>
      </c>
      <c r="X64">
        <v>1858</v>
      </c>
      <c r="Y64">
        <v>1600</v>
      </c>
      <c r="Z64" s="270">
        <v>1410</v>
      </c>
      <c r="AA64">
        <v>430</v>
      </c>
      <c r="AB64">
        <v>0</v>
      </c>
      <c r="AC64">
        <v>5599</v>
      </c>
      <c r="AD64">
        <v>490</v>
      </c>
      <c r="AE64">
        <v>1350</v>
      </c>
      <c r="AF64">
        <v>12987</v>
      </c>
      <c r="AG64">
        <v>3230</v>
      </c>
      <c r="AH64">
        <v>899</v>
      </c>
      <c r="AI64">
        <v>23701</v>
      </c>
      <c r="AJ64">
        <v>1030</v>
      </c>
      <c r="AK64">
        <v>0</v>
      </c>
      <c r="AL64">
        <v>28210</v>
      </c>
      <c r="AM64">
        <v>1789</v>
      </c>
      <c r="AN64">
        <v>54</v>
      </c>
      <c r="AO64">
        <v>13501</v>
      </c>
      <c r="AP64">
        <v>2597</v>
      </c>
      <c r="AQ64">
        <v>1073</v>
      </c>
      <c r="AR64">
        <v>3995</v>
      </c>
      <c r="AS64">
        <v>2712</v>
      </c>
      <c r="AT64">
        <v>2</v>
      </c>
      <c r="AU64">
        <v>488</v>
      </c>
      <c r="AV64">
        <v>272</v>
      </c>
      <c r="AW64">
        <v>0</v>
      </c>
      <c r="AX64">
        <f t="shared" ref="AX64:AX126" si="26">SUM(D64,Q64,T64,W64,Z64,AC64,AF64,AI64,AL64,AO64,AR64,AU64)</f>
        <v>135225</v>
      </c>
      <c r="AZ64" t="s">
        <v>529</v>
      </c>
      <c r="BA64" s="128">
        <v>126282</v>
      </c>
      <c r="BB64" s="128">
        <v>1219139</v>
      </c>
      <c r="BC64" s="128">
        <v>0</v>
      </c>
      <c r="BD64" s="128">
        <v>3193220</v>
      </c>
      <c r="BE64" s="128">
        <v>1079480</v>
      </c>
      <c r="BF64" s="128">
        <v>13774488.633419823</v>
      </c>
      <c r="BG64" s="271">
        <v>0</v>
      </c>
      <c r="BH64">
        <v>5076</v>
      </c>
      <c r="BI64">
        <v>5876</v>
      </c>
      <c r="BJ64">
        <v>672</v>
      </c>
      <c r="BK64">
        <v>497</v>
      </c>
      <c r="BL64">
        <v>1116</v>
      </c>
      <c r="BM64">
        <v>658</v>
      </c>
      <c r="BN64" s="128">
        <v>2250</v>
      </c>
      <c r="BO64" s="128">
        <v>0</v>
      </c>
      <c r="BP64" s="128">
        <v>909</v>
      </c>
      <c r="BQ64" s="128">
        <f t="shared" si="13"/>
        <v>89961672.366580173</v>
      </c>
      <c r="BR64">
        <v>51793</v>
      </c>
      <c r="BS64" s="128">
        <f t="shared" si="15"/>
        <v>1736.9465442546323</v>
      </c>
      <c r="BT64" t="s">
        <v>118</v>
      </c>
      <c r="BU64" s="129">
        <f t="shared" si="14"/>
        <v>1754.4971785102268</v>
      </c>
      <c r="BZ64" t="s">
        <v>233</v>
      </c>
      <c r="CA64">
        <v>1821.0289497272545</v>
      </c>
      <c r="CB64" t="s">
        <v>441</v>
      </c>
    </row>
    <row r="65" spans="1:86" ht="14.5" x14ac:dyDescent="0.25">
      <c r="A65" t="s">
        <v>219</v>
      </c>
      <c r="B65">
        <v>27778</v>
      </c>
      <c r="C65">
        <v>4883</v>
      </c>
      <c r="D65">
        <v>1052</v>
      </c>
      <c r="E65">
        <f t="shared" si="16"/>
        <v>8157</v>
      </c>
      <c r="F65">
        <f t="shared" si="17"/>
        <v>3009</v>
      </c>
      <c r="G65">
        <f t="shared" si="18"/>
        <v>5747</v>
      </c>
      <c r="H65">
        <f t="shared" si="19"/>
        <v>222</v>
      </c>
      <c r="I65">
        <f t="shared" si="20"/>
        <v>2607</v>
      </c>
      <c r="J65">
        <f t="shared" si="21"/>
        <v>5440</v>
      </c>
      <c r="K65">
        <f t="shared" si="22"/>
        <v>8915</v>
      </c>
      <c r="L65">
        <f t="shared" si="23"/>
        <v>17970</v>
      </c>
      <c r="M65">
        <f t="shared" si="24"/>
        <v>8749</v>
      </c>
      <c r="N65">
        <f t="shared" si="10"/>
        <v>1470</v>
      </c>
      <c r="O65">
        <f t="shared" si="25"/>
        <v>95999</v>
      </c>
      <c r="Q65">
        <v>20704</v>
      </c>
      <c r="R65">
        <v>11866</v>
      </c>
      <c r="S65">
        <v>681</v>
      </c>
      <c r="T65">
        <v>3547</v>
      </c>
      <c r="U65">
        <v>526</v>
      </c>
      <c r="V65">
        <v>12</v>
      </c>
      <c r="W65">
        <v>8082</v>
      </c>
      <c r="X65">
        <v>1526</v>
      </c>
      <c r="Y65">
        <v>809</v>
      </c>
      <c r="Z65" s="270">
        <v>566</v>
      </c>
      <c r="AA65">
        <v>344</v>
      </c>
      <c r="AB65">
        <v>0</v>
      </c>
      <c r="AC65">
        <v>3865</v>
      </c>
      <c r="AD65">
        <v>502</v>
      </c>
      <c r="AE65">
        <v>756</v>
      </c>
      <c r="AF65">
        <v>8631</v>
      </c>
      <c r="AG65">
        <v>2082</v>
      </c>
      <c r="AH65">
        <v>1109</v>
      </c>
      <c r="AI65">
        <v>12900</v>
      </c>
      <c r="AJ65">
        <v>3985</v>
      </c>
      <c r="AK65">
        <v>0</v>
      </c>
      <c r="AL65">
        <v>20649</v>
      </c>
      <c r="AM65">
        <v>2603</v>
      </c>
      <c r="AN65">
        <v>76</v>
      </c>
      <c r="AO65">
        <v>12130</v>
      </c>
      <c r="AP65">
        <v>1941</v>
      </c>
      <c r="AQ65">
        <v>1440</v>
      </c>
      <c r="AR65">
        <v>4474</v>
      </c>
      <c r="AS65">
        <v>2327</v>
      </c>
      <c r="AT65">
        <v>0</v>
      </c>
      <c r="AU65">
        <v>-677</v>
      </c>
      <c r="AV65">
        <v>76</v>
      </c>
      <c r="AW65">
        <v>0</v>
      </c>
      <c r="AX65">
        <f t="shared" si="26"/>
        <v>95923</v>
      </c>
      <c r="AZ65" t="s">
        <v>219</v>
      </c>
      <c r="BA65" s="128">
        <v>90665</v>
      </c>
      <c r="BB65" s="128">
        <v>1023947</v>
      </c>
      <c r="BC65" s="128">
        <v>0</v>
      </c>
      <c r="BD65" s="128">
        <v>1646668</v>
      </c>
      <c r="BE65" s="128">
        <v>722420.20333333337</v>
      </c>
      <c r="BF65" s="128">
        <v>7564120.3563705608</v>
      </c>
      <c r="BG65" s="271">
        <v>240987.9182382524</v>
      </c>
      <c r="BH65">
        <v>4990</v>
      </c>
      <c r="BI65">
        <v>5792</v>
      </c>
      <c r="BJ65">
        <v>445</v>
      </c>
      <c r="BK65">
        <v>60</v>
      </c>
      <c r="BL65">
        <v>2005</v>
      </c>
      <c r="BM65">
        <v>268</v>
      </c>
      <c r="BN65" s="128">
        <v>763</v>
      </c>
      <c r="BO65" s="128">
        <v>6</v>
      </c>
      <c r="BP65" s="128">
        <v>2336</v>
      </c>
      <c r="BQ65" s="128">
        <f t="shared" si="13"/>
        <v>62801856.522057861</v>
      </c>
      <c r="BR65">
        <v>44727</v>
      </c>
      <c r="BS65" s="128">
        <f t="shared" si="15"/>
        <v>1404.1151099348908</v>
      </c>
      <c r="BT65" t="s">
        <v>467</v>
      </c>
      <c r="BU65" s="129">
        <f t="shared" si="14"/>
        <v>1456.3430706744889</v>
      </c>
      <c r="BZ65" t="s">
        <v>425</v>
      </c>
      <c r="CA65">
        <v>2159.9885574833038</v>
      </c>
      <c r="CB65" t="s">
        <v>441</v>
      </c>
    </row>
    <row r="66" spans="1:86" ht="14.5" x14ac:dyDescent="0.25">
      <c r="A66" t="s">
        <v>117</v>
      </c>
      <c r="B66">
        <v>1593</v>
      </c>
      <c r="C66">
        <v>2663</v>
      </c>
      <c r="D66">
        <v>438</v>
      </c>
      <c r="E66">
        <f t="shared" si="16"/>
        <v>7880</v>
      </c>
      <c r="F66">
        <f t="shared" si="17"/>
        <v>1885</v>
      </c>
      <c r="G66">
        <f t="shared" si="18"/>
        <v>2583</v>
      </c>
      <c r="H66">
        <f t="shared" si="19"/>
        <v>576</v>
      </c>
      <c r="I66">
        <f t="shared" si="20"/>
        <v>1434</v>
      </c>
      <c r="J66">
        <f t="shared" si="21"/>
        <v>5158</v>
      </c>
      <c r="K66">
        <f t="shared" si="22"/>
        <v>7995</v>
      </c>
      <c r="L66">
        <f t="shared" si="23"/>
        <v>14398</v>
      </c>
      <c r="M66">
        <f t="shared" si="24"/>
        <v>5020</v>
      </c>
      <c r="N66">
        <f t="shared" si="10"/>
        <v>1835</v>
      </c>
      <c r="O66">
        <f t="shared" si="25"/>
        <v>53458</v>
      </c>
      <c r="Q66">
        <v>9786</v>
      </c>
      <c r="R66">
        <v>1593</v>
      </c>
      <c r="S66">
        <v>313</v>
      </c>
      <c r="T66">
        <v>1959</v>
      </c>
      <c r="U66">
        <v>0</v>
      </c>
      <c r="V66">
        <v>74</v>
      </c>
      <c r="W66">
        <v>3103</v>
      </c>
      <c r="X66">
        <v>0</v>
      </c>
      <c r="Y66">
        <v>520</v>
      </c>
      <c r="Z66" s="270">
        <v>576</v>
      </c>
      <c r="AA66">
        <v>0</v>
      </c>
      <c r="AB66">
        <v>0</v>
      </c>
      <c r="AC66">
        <v>2072</v>
      </c>
      <c r="AD66">
        <v>0</v>
      </c>
      <c r="AE66">
        <v>638</v>
      </c>
      <c r="AF66">
        <v>5499</v>
      </c>
      <c r="AG66">
        <v>0</v>
      </c>
      <c r="AH66">
        <v>341</v>
      </c>
      <c r="AI66">
        <v>7995</v>
      </c>
      <c r="AJ66">
        <v>0</v>
      </c>
      <c r="AK66">
        <v>0</v>
      </c>
      <c r="AL66">
        <v>14451</v>
      </c>
      <c r="AM66">
        <v>0</v>
      </c>
      <c r="AN66">
        <v>53</v>
      </c>
      <c r="AO66">
        <v>5736</v>
      </c>
      <c r="AP66">
        <v>0</v>
      </c>
      <c r="AQ66">
        <v>716</v>
      </c>
      <c r="AR66">
        <v>1427</v>
      </c>
      <c r="AS66">
        <v>0</v>
      </c>
      <c r="AT66">
        <v>8</v>
      </c>
      <c r="AU66">
        <v>416</v>
      </c>
      <c r="AV66">
        <v>0</v>
      </c>
      <c r="AW66">
        <v>0</v>
      </c>
      <c r="AX66">
        <f t="shared" si="26"/>
        <v>53458</v>
      </c>
      <c r="AZ66" t="s">
        <v>117</v>
      </c>
      <c r="BA66" s="128">
        <v>49941</v>
      </c>
      <c r="BB66" s="128">
        <v>677841</v>
      </c>
      <c r="BC66" s="128">
        <v>0</v>
      </c>
      <c r="BD66" s="128">
        <v>1135318</v>
      </c>
      <c r="BE66" s="128">
        <v>526201</v>
      </c>
      <c r="BF66" s="128">
        <v>3698140.872622258</v>
      </c>
      <c r="BG66" s="271">
        <v>0</v>
      </c>
      <c r="BH66">
        <v>2631</v>
      </c>
      <c r="BI66">
        <v>1974</v>
      </c>
      <c r="BJ66">
        <v>303</v>
      </c>
      <c r="BK66">
        <v>284</v>
      </c>
      <c r="BL66">
        <v>614</v>
      </c>
      <c r="BM66">
        <v>72</v>
      </c>
      <c r="BN66" s="128">
        <v>514</v>
      </c>
      <c r="BO66" s="128">
        <v>0</v>
      </c>
      <c r="BP66" s="128">
        <v>37</v>
      </c>
      <c r="BQ66" s="128">
        <f t="shared" si="13"/>
        <v>37474499.127377741</v>
      </c>
      <c r="BR66">
        <v>24374</v>
      </c>
      <c r="BS66" s="128">
        <f t="shared" si="15"/>
        <v>1537.4784248534397</v>
      </c>
      <c r="BT66" t="s">
        <v>467</v>
      </c>
      <c r="BU66" s="129">
        <f t="shared" si="14"/>
        <v>1538.9964358487628</v>
      </c>
      <c r="BZ66" t="s">
        <v>426</v>
      </c>
      <c r="CA66">
        <v>1795.9404881761391</v>
      </c>
      <c r="CB66" t="s">
        <v>441</v>
      </c>
    </row>
    <row r="67" spans="1:86" ht="14.5" x14ac:dyDescent="0.25">
      <c r="A67" t="s">
        <v>290</v>
      </c>
      <c r="B67">
        <v>76283</v>
      </c>
      <c r="C67">
        <v>15321</v>
      </c>
      <c r="D67">
        <v>7971</v>
      </c>
      <c r="E67">
        <f t="shared" si="16"/>
        <v>26805</v>
      </c>
      <c r="F67">
        <f t="shared" si="17"/>
        <v>9090</v>
      </c>
      <c r="G67">
        <f t="shared" si="18"/>
        <v>10299</v>
      </c>
      <c r="H67">
        <f t="shared" si="19"/>
        <v>3703</v>
      </c>
      <c r="I67">
        <f t="shared" si="20"/>
        <v>7676</v>
      </c>
      <c r="J67">
        <f t="shared" si="21"/>
        <v>16269</v>
      </c>
      <c r="K67">
        <f t="shared" si="22"/>
        <v>78723</v>
      </c>
      <c r="L67">
        <f t="shared" si="23"/>
        <v>91714</v>
      </c>
      <c r="M67">
        <f t="shared" si="24"/>
        <v>29559</v>
      </c>
      <c r="N67">
        <f t="shared" ref="N67:N130" si="27">SUM(AR67,-AS67,-AT67,AU67)</f>
        <v>19702</v>
      </c>
      <c r="O67">
        <f t="shared" si="25"/>
        <v>393115</v>
      </c>
      <c r="Q67">
        <v>62323</v>
      </c>
      <c r="R67">
        <v>30527</v>
      </c>
      <c r="S67">
        <v>4991</v>
      </c>
      <c r="T67">
        <v>13892</v>
      </c>
      <c r="U67">
        <v>4802</v>
      </c>
      <c r="V67">
        <v>0</v>
      </c>
      <c r="W67">
        <v>18761</v>
      </c>
      <c r="X67">
        <v>3619</v>
      </c>
      <c r="Y67">
        <v>4843</v>
      </c>
      <c r="Z67" s="270">
        <v>4957</v>
      </c>
      <c r="AA67">
        <v>1248</v>
      </c>
      <c r="AB67">
        <v>6</v>
      </c>
      <c r="AC67">
        <v>12504</v>
      </c>
      <c r="AD67">
        <v>1620</v>
      </c>
      <c r="AE67">
        <v>3208</v>
      </c>
      <c r="AF67">
        <v>24463</v>
      </c>
      <c r="AG67">
        <v>6818</v>
      </c>
      <c r="AH67">
        <v>1376</v>
      </c>
      <c r="AI67">
        <v>94325</v>
      </c>
      <c r="AJ67">
        <v>15541</v>
      </c>
      <c r="AK67">
        <v>61</v>
      </c>
      <c r="AL67">
        <v>94911</v>
      </c>
      <c r="AM67">
        <v>3184</v>
      </c>
      <c r="AN67">
        <v>13</v>
      </c>
      <c r="AO67">
        <v>33153</v>
      </c>
      <c r="AP67">
        <v>3144</v>
      </c>
      <c r="AQ67">
        <v>450</v>
      </c>
      <c r="AR67">
        <v>10041</v>
      </c>
      <c r="AS67">
        <v>4634</v>
      </c>
      <c r="AT67">
        <v>353</v>
      </c>
      <c r="AU67">
        <v>14648</v>
      </c>
      <c r="AV67">
        <v>1146</v>
      </c>
      <c r="AW67">
        <v>20</v>
      </c>
      <c r="AX67">
        <f t="shared" si="26"/>
        <v>391949</v>
      </c>
      <c r="AZ67" t="s">
        <v>290</v>
      </c>
      <c r="BA67" s="128">
        <v>354009</v>
      </c>
      <c r="BB67" s="128">
        <v>3434810</v>
      </c>
      <c r="BC67" s="128">
        <v>16173223</v>
      </c>
      <c r="BD67" s="128">
        <v>12141301</v>
      </c>
      <c r="BE67" s="128">
        <v>7531708</v>
      </c>
      <c r="BF67" s="128">
        <v>58240484.750058301</v>
      </c>
      <c r="BG67" s="271">
        <v>0</v>
      </c>
      <c r="BH67">
        <v>11879</v>
      </c>
      <c r="BI67">
        <v>15220</v>
      </c>
      <c r="BJ67">
        <v>1247</v>
      </c>
      <c r="BK67">
        <v>0</v>
      </c>
      <c r="BL67">
        <v>3550</v>
      </c>
      <c r="BM67">
        <v>2694</v>
      </c>
      <c r="BN67" s="128">
        <v>948</v>
      </c>
      <c r="BO67" s="128">
        <v>1682</v>
      </c>
      <c r="BP67" s="128">
        <v>3307</v>
      </c>
      <c r="BQ67" s="128">
        <f t="shared" ref="BQ67:BQ130" si="28">SUM(1000*BA67,-BB67,-BC67,-BD67,-BE67,-BF67,-BG67,-1000*BH67,-1000*BI67,-1000*BJ67,-1000*BK67,-1000*BL67,-1000*BM67,-1000*BN67,-1000*BO67,-1000*BP67)</f>
        <v>215960473.24994171</v>
      </c>
      <c r="BR67">
        <v>103588</v>
      </c>
      <c r="BS67" s="128">
        <f t="shared" si="15"/>
        <v>2084.8020354668661</v>
      </c>
      <c r="BT67" t="s">
        <v>118</v>
      </c>
      <c r="BU67" s="129">
        <f t="shared" ref="BU67:BU130" si="29">SUM(BQ67,1000*BP67)/BR67</f>
        <v>2116.7265827117203</v>
      </c>
      <c r="BZ67" t="s">
        <v>342</v>
      </c>
      <c r="CA67">
        <v>2420.5312256363018</v>
      </c>
      <c r="CB67" t="s">
        <v>441</v>
      </c>
    </row>
    <row r="68" spans="1:86" ht="14.5" x14ac:dyDescent="0.25">
      <c r="A68" t="s">
        <v>247</v>
      </c>
      <c r="B68">
        <v>36770</v>
      </c>
      <c r="C68">
        <v>7487</v>
      </c>
      <c r="D68">
        <v>2904</v>
      </c>
      <c r="E68">
        <f t="shared" si="16"/>
        <v>12065</v>
      </c>
      <c r="F68">
        <f t="shared" si="17"/>
        <v>4604</v>
      </c>
      <c r="G68">
        <f t="shared" si="18"/>
        <v>6095</v>
      </c>
      <c r="H68">
        <f t="shared" si="19"/>
        <v>1369</v>
      </c>
      <c r="I68">
        <f t="shared" si="20"/>
        <v>7102</v>
      </c>
      <c r="J68">
        <f t="shared" si="21"/>
        <v>13634</v>
      </c>
      <c r="K68">
        <f t="shared" si="22"/>
        <v>41271</v>
      </c>
      <c r="L68">
        <f t="shared" si="23"/>
        <v>51645</v>
      </c>
      <c r="M68">
        <f t="shared" si="24"/>
        <v>13248</v>
      </c>
      <c r="N68">
        <f t="shared" si="27"/>
        <v>5169</v>
      </c>
      <c r="O68">
        <f t="shared" si="25"/>
        <v>203363</v>
      </c>
      <c r="Q68">
        <v>34281</v>
      </c>
      <c r="R68">
        <v>20548</v>
      </c>
      <c r="S68">
        <v>1668</v>
      </c>
      <c r="T68">
        <v>5974</v>
      </c>
      <c r="U68">
        <v>1330</v>
      </c>
      <c r="V68">
        <v>40</v>
      </c>
      <c r="W68">
        <v>8830</v>
      </c>
      <c r="X68">
        <v>1516</v>
      </c>
      <c r="Y68">
        <v>1219</v>
      </c>
      <c r="Z68" s="270">
        <v>1854</v>
      </c>
      <c r="AA68">
        <v>473</v>
      </c>
      <c r="AB68">
        <v>12</v>
      </c>
      <c r="AC68">
        <v>8814</v>
      </c>
      <c r="AD68">
        <v>713</v>
      </c>
      <c r="AE68">
        <v>999</v>
      </c>
      <c r="AF68">
        <v>16737</v>
      </c>
      <c r="AG68">
        <v>2004</v>
      </c>
      <c r="AH68">
        <v>1099</v>
      </c>
      <c r="AI68">
        <v>44072</v>
      </c>
      <c r="AJ68">
        <v>2801</v>
      </c>
      <c r="AK68">
        <v>0</v>
      </c>
      <c r="AL68">
        <v>55643</v>
      </c>
      <c r="AM68">
        <v>3998</v>
      </c>
      <c r="AN68">
        <v>0</v>
      </c>
      <c r="AO68">
        <v>15806</v>
      </c>
      <c r="AP68">
        <v>1034</v>
      </c>
      <c r="AQ68">
        <v>1524</v>
      </c>
      <c r="AR68">
        <v>4500</v>
      </c>
      <c r="AS68">
        <v>2210</v>
      </c>
      <c r="AT68">
        <v>926</v>
      </c>
      <c r="AU68">
        <v>3805</v>
      </c>
      <c r="AV68">
        <v>143</v>
      </c>
      <c r="AW68">
        <v>0</v>
      </c>
      <c r="AX68">
        <f t="shared" si="26"/>
        <v>203220</v>
      </c>
      <c r="AZ68" t="s">
        <v>247</v>
      </c>
      <c r="BA68" s="128">
        <v>189024</v>
      </c>
      <c r="BB68" s="128">
        <v>2690775</v>
      </c>
      <c r="BC68" s="128">
        <v>8400829</v>
      </c>
      <c r="BD68" s="128">
        <v>6862427</v>
      </c>
      <c r="BE68" s="128">
        <v>4677108</v>
      </c>
      <c r="BF68" s="128">
        <v>27949147.986422557</v>
      </c>
      <c r="BG68" s="271">
        <v>513986.70771647617</v>
      </c>
      <c r="BH68">
        <v>3936</v>
      </c>
      <c r="BI68">
        <v>10578</v>
      </c>
      <c r="BJ68">
        <v>875</v>
      </c>
      <c r="BK68">
        <v>362</v>
      </c>
      <c r="BL68">
        <v>1038</v>
      </c>
      <c r="BM68">
        <v>104</v>
      </c>
      <c r="BN68" s="128">
        <v>1487</v>
      </c>
      <c r="BO68" s="128">
        <v>63</v>
      </c>
      <c r="BP68" s="128">
        <v>776</v>
      </c>
      <c r="BQ68" s="128">
        <f t="shared" si="28"/>
        <v>118710726.30586097</v>
      </c>
      <c r="BR68">
        <v>56577</v>
      </c>
      <c r="BS68" s="128">
        <f t="shared" si="15"/>
        <v>2098.2152872344054</v>
      </c>
      <c r="BT68" t="s">
        <v>441</v>
      </c>
      <c r="BU68" s="129">
        <f t="shared" si="29"/>
        <v>2111.9311081510327</v>
      </c>
      <c r="BZ68" t="s">
        <v>428</v>
      </c>
      <c r="CA68">
        <v>2054.4822493174033</v>
      </c>
      <c r="CB68" t="s">
        <v>441</v>
      </c>
    </row>
    <row r="69" spans="1:86" ht="14.5" x14ac:dyDescent="0.25">
      <c r="A69" t="s">
        <v>357</v>
      </c>
      <c r="B69">
        <v>16110</v>
      </c>
      <c r="C69">
        <v>3207</v>
      </c>
      <c r="D69">
        <v>2072</v>
      </c>
      <c r="E69">
        <f t="shared" si="16"/>
        <v>5354</v>
      </c>
      <c r="F69">
        <f t="shared" si="17"/>
        <v>2065</v>
      </c>
      <c r="G69">
        <f t="shared" si="18"/>
        <v>3496</v>
      </c>
      <c r="H69">
        <f t="shared" si="19"/>
        <v>3742</v>
      </c>
      <c r="I69">
        <f t="shared" si="20"/>
        <v>2700</v>
      </c>
      <c r="J69">
        <f t="shared" si="21"/>
        <v>4037</v>
      </c>
      <c r="K69">
        <f t="shared" si="22"/>
        <v>13773</v>
      </c>
      <c r="L69">
        <f t="shared" si="23"/>
        <v>21473</v>
      </c>
      <c r="M69">
        <f t="shared" si="24"/>
        <v>6492</v>
      </c>
      <c r="N69">
        <f t="shared" si="27"/>
        <v>16791</v>
      </c>
      <c r="O69">
        <f t="shared" si="25"/>
        <v>101312</v>
      </c>
      <c r="Q69">
        <v>14065</v>
      </c>
      <c r="R69">
        <v>7912</v>
      </c>
      <c r="S69">
        <v>799</v>
      </c>
      <c r="T69">
        <v>2757</v>
      </c>
      <c r="U69">
        <v>692</v>
      </c>
      <c r="V69">
        <v>0</v>
      </c>
      <c r="W69">
        <v>4940</v>
      </c>
      <c r="X69">
        <v>908</v>
      </c>
      <c r="Y69">
        <v>536</v>
      </c>
      <c r="Z69" s="270">
        <v>4070</v>
      </c>
      <c r="AA69">
        <v>328</v>
      </c>
      <c r="AB69">
        <v>0</v>
      </c>
      <c r="AC69">
        <v>3493</v>
      </c>
      <c r="AD69">
        <v>218</v>
      </c>
      <c r="AE69">
        <v>575</v>
      </c>
      <c r="AF69">
        <v>5493</v>
      </c>
      <c r="AG69">
        <v>793</v>
      </c>
      <c r="AH69">
        <v>663</v>
      </c>
      <c r="AI69">
        <v>13939</v>
      </c>
      <c r="AJ69">
        <v>166</v>
      </c>
      <c r="AK69">
        <v>0</v>
      </c>
      <c r="AL69">
        <v>23308</v>
      </c>
      <c r="AM69">
        <v>1600</v>
      </c>
      <c r="AN69">
        <v>235</v>
      </c>
      <c r="AO69">
        <v>7649</v>
      </c>
      <c r="AP69">
        <v>758</v>
      </c>
      <c r="AQ69">
        <v>399</v>
      </c>
      <c r="AR69">
        <v>4182</v>
      </c>
      <c r="AS69">
        <v>2445</v>
      </c>
      <c r="AT69">
        <v>0</v>
      </c>
      <c r="AU69">
        <v>15054</v>
      </c>
      <c r="AV69">
        <v>290</v>
      </c>
      <c r="AW69">
        <v>0</v>
      </c>
      <c r="AX69">
        <f t="shared" si="26"/>
        <v>101022</v>
      </c>
      <c r="AZ69" t="s">
        <v>357</v>
      </c>
      <c r="BA69" s="128">
        <v>80689</v>
      </c>
      <c r="BB69" s="128">
        <v>2457748</v>
      </c>
      <c r="BC69" s="128">
        <v>0</v>
      </c>
      <c r="BD69" s="128">
        <v>4237867</v>
      </c>
      <c r="BE69" s="128">
        <v>453041.99333333335</v>
      </c>
      <c r="BF69" s="128">
        <v>6448703.4863278139</v>
      </c>
      <c r="BG69" s="271">
        <v>154944.77676509134</v>
      </c>
      <c r="BH69">
        <v>4024</v>
      </c>
      <c r="BI69">
        <v>2616</v>
      </c>
      <c r="BJ69">
        <v>360</v>
      </c>
      <c r="BK69">
        <v>75</v>
      </c>
      <c r="BL69">
        <v>1209</v>
      </c>
      <c r="BM69">
        <v>292</v>
      </c>
      <c r="BN69" s="128">
        <v>335</v>
      </c>
      <c r="BO69" s="128">
        <v>283</v>
      </c>
      <c r="BP69" s="128">
        <v>296</v>
      </c>
      <c r="BQ69" s="128">
        <f t="shared" si="28"/>
        <v>57446694.743573755</v>
      </c>
      <c r="BR69">
        <v>32432</v>
      </c>
      <c r="BS69" s="128">
        <f t="shared" si="15"/>
        <v>1771.2967052162603</v>
      </c>
      <c r="BT69" t="s">
        <v>118</v>
      </c>
      <c r="BU69" s="129">
        <f t="shared" si="29"/>
        <v>1780.4234935734385</v>
      </c>
      <c r="BZ69" t="s">
        <v>281</v>
      </c>
      <c r="CA69">
        <v>1845.8708562598408</v>
      </c>
      <c r="CB69" t="s">
        <v>441</v>
      </c>
      <c r="CH69" s="128"/>
    </row>
    <row r="70" spans="1:86" ht="14.5" x14ac:dyDescent="0.25">
      <c r="A70" t="s">
        <v>144</v>
      </c>
      <c r="B70">
        <v>58218</v>
      </c>
      <c r="C70">
        <v>12372</v>
      </c>
      <c r="D70">
        <v>8473</v>
      </c>
      <c r="E70">
        <f t="shared" si="16"/>
        <v>22285</v>
      </c>
      <c r="F70">
        <f t="shared" si="17"/>
        <v>8076</v>
      </c>
      <c r="G70">
        <f t="shared" si="18"/>
        <v>12783</v>
      </c>
      <c r="H70">
        <f t="shared" si="19"/>
        <v>7921</v>
      </c>
      <c r="I70">
        <f t="shared" si="20"/>
        <v>7683</v>
      </c>
      <c r="J70">
        <f t="shared" si="21"/>
        <v>25988</v>
      </c>
      <c r="K70">
        <f t="shared" si="22"/>
        <v>73517</v>
      </c>
      <c r="L70">
        <f t="shared" si="23"/>
        <v>92442</v>
      </c>
      <c r="M70">
        <f t="shared" si="24"/>
        <v>23674</v>
      </c>
      <c r="N70">
        <f t="shared" si="27"/>
        <v>5134</v>
      </c>
      <c r="O70">
        <f t="shared" si="25"/>
        <v>358566</v>
      </c>
      <c r="Q70">
        <v>51252</v>
      </c>
      <c r="R70">
        <v>24757</v>
      </c>
      <c r="S70">
        <v>4210</v>
      </c>
      <c r="T70">
        <v>11476</v>
      </c>
      <c r="U70">
        <v>3251</v>
      </c>
      <c r="V70">
        <v>149</v>
      </c>
      <c r="W70">
        <v>18645</v>
      </c>
      <c r="X70">
        <v>3398</v>
      </c>
      <c r="Y70">
        <v>2464</v>
      </c>
      <c r="Z70" s="270">
        <v>10618</v>
      </c>
      <c r="AA70">
        <v>2625</v>
      </c>
      <c r="AB70">
        <v>72</v>
      </c>
      <c r="AC70">
        <v>11450</v>
      </c>
      <c r="AD70">
        <v>923</v>
      </c>
      <c r="AE70">
        <v>2844</v>
      </c>
      <c r="AF70">
        <v>30930</v>
      </c>
      <c r="AG70">
        <v>3935</v>
      </c>
      <c r="AH70">
        <v>1007</v>
      </c>
      <c r="AI70">
        <v>77517</v>
      </c>
      <c r="AJ70">
        <v>4000</v>
      </c>
      <c r="AK70">
        <v>0</v>
      </c>
      <c r="AL70">
        <v>99480</v>
      </c>
      <c r="AM70">
        <v>6790</v>
      </c>
      <c r="AN70">
        <v>248</v>
      </c>
      <c r="AO70">
        <v>27862</v>
      </c>
      <c r="AP70">
        <v>2908</v>
      </c>
      <c r="AQ70">
        <v>1280</v>
      </c>
      <c r="AR70">
        <v>5815</v>
      </c>
      <c r="AS70">
        <v>4752</v>
      </c>
      <c r="AT70">
        <v>98</v>
      </c>
      <c r="AU70">
        <v>4169</v>
      </c>
      <c r="AV70">
        <v>879</v>
      </c>
      <c r="AW70">
        <v>0</v>
      </c>
      <c r="AX70">
        <f t="shared" si="26"/>
        <v>357687</v>
      </c>
      <c r="AZ70" t="s">
        <v>144</v>
      </c>
      <c r="BA70" s="128">
        <v>332673</v>
      </c>
      <c r="BB70" s="128">
        <v>3544828</v>
      </c>
      <c r="BC70" s="128">
        <v>17353569</v>
      </c>
      <c r="BD70" s="128">
        <v>17656943</v>
      </c>
      <c r="BE70" s="128">
        <v>6507926</v>
      </c>
      <c r="BF70" s="128">
        <v>44034431.995553866</v>
      </c>
      <c r="BG70" s="271">
        <v>0</v>
      </c>
      <c r="BH70">
        <v>8402</v>
      </c>
      <c r="BI70">
        <v>14195</v>
      </c>
      <c r="BJ70">
        <v>1265</v>
      </c>
      <c r="BK70">
        <v>158</v>
      </c>
      <c r="BL70">
        <v>3205</v>
      </c>
      <c r="BM70">
        <v>1971</v>
      </c>
      <c r="BN70" s="128">
        <v>238</v>
      </c>
      <c r="BO70" s="128">
        <v>3682</v>
      </c>
      <c r="BP70" s="128">
        <v>1533</v>
      </c>
      <c r="BQ70" s="128">
        <f t="shared" si="28"/>
        <v>208926302.00444615</v>
      </c>
      <c r="BR70">
        <v>101227</v>
      </c>
      <c r="BS70" s="128">
        <f t="shared" si="15"/>
        <v>2063.9384947143167</v>
      </c>
      <c r="BT70" t="s">
        <v>441</v>
      </c>
      <c r="BU70" s="129">
        <f t="shared" si="29"/>
        <v>2079.0826756146694</v>
      </c>
      <c r="BZ70" t="s">
        <v>326</v>
      </c>
      <c r="CA70">
        <v>2099.3188037832097</v>
      </c>
      <c r="CB70" t="s">
        <v>441</v>
      </c>
      <c r="CH70" s="128"/>
    </row>
    <row r="71" spans="1:86" ht="14.5" x14ac:dyDescent="0.25">
      <c r="A71" t="s">
        <v>248</v>
      </c>
      <c r="B71">
        <v>17465</v>
      </c>
      <c r="C71">
        <v>4773</v>
      </c>
      <c r="D71">
        <v>505</v>
      </c>
      <c r="E71">
        <f t="shared" si="16"/>
        <v>9681</v>
      </c>
      <c r="F71">
        <f t="shared" si="17"/>
        <v>2025</v>
      </c>
      <c r="G71">
        <f t="shared" si="18"/>
        <v>4605</v>
      </c>
      <c r="H71">
        <f t="shared" si="19"/>
        <v>337</v>
      </c>
      <c r="I71">
        <f t="shared" si="20"/>
        <v>1832</v>
      </c>
      <c r="J71">
        <f t="shared" si="21"/>
        <v>3604</v>
      </c>
      <c r="K71">
        <f t="shared" si="22"/>
        <v>12099</v>
      </c>
      <c r="L71">
        <f t="shared" si="23"/>
        <v>14146</v>
      </c>
      <c r="M71">
        <f t="shared" si="24"/>
        <v>7432</v>
      </c>
      <c r="N71">
        <f t="shared" si="27"/>
        <v>22736</v>
      </c>
      <c r="O71">
        <f t="shared" si="25"/>
        <v>101240</v>
      </c>
      <c r="Q71">
        <v>15170</v>
      </c>
      <c r="R71">
        <v>4704</v>
      </c>
      <c r="S71">
        <v>785</v>
      </c>
      <c r="T71">
        <v>3086</v>
      </c>
      <c r="U71">
        <v>1052</v>
      </c>
      <c r="V71">
        <v>9</v>
      </c>
      <c r="W71">
        <v>8133</v>
      </c>
      <c r="X71">
        <v>2296</v>
      </c>
      <c r="Y71">
        <v>1232</v>
      </c>
      <c r="Z71" s="270">
        <v>601</v>
      </c>
      <c r="AA71">
        <v>264</v>
      </c>
      <c r="AB71">
        <v>0</v>
      </c>
      <c r="AC71">
        <v>2921</v>
      </c>
      <c r="AD71">
        <v>329</v>
      </c>
      <c r="AE71">
        <v>760</v>
      </c>
      <c r="AF71">
        <v>5430</v>
      </c>
      <c r="AG71">
        <v>1400</v>
      </c>
      <c r="AH71">
        <v>426</v>
      </c>
      <c r="AI71">
        <v>14262</v>
      </c>
      <c r="AJ71">
        <v>2145</v>
      </c>
      <c r="AK71">
        <v>18</v>
      </c>
      <c r="AL71">
        <v>15622</v>
      </c>
      <c r="AM71">
        <v>1343</v>
      </c>
      <c r="AN71">
        <v>133</v>
      </c>
      <c r="AO71">
        <v>11351</v>
      </c>
      <c r="AP71">
        <v>2556</v>
      </c>
      <c r="AQ71">
        <v>1363</v>
      </c>
      <c r="AR71">
        <v>1855</v>
      </c>
      <c r="AS71">
        <v>952</v>
      </c>
      <c r="AT71">
        <v>0</v>
      </c>
      <c r="AU71">
        <v>21833</v>
      </c>
      <c r="AV71">
        <v>424</v>
      </c>
      <c r="AW71">
        <v>47</v>
      </c>
      <c r="AX71">
        <f t="shared" si="26"/>
        <v>100769</v>
      </c>
      <c r="AZ71" t="s">
        <v>248</v>
      </c>
      <c r="BA71" s="128">
        <v>73658</v>
      </c>
      <c r="BB71" s="128">
        <v>727727</v>
      </c>
      <c r="BC71" s="128">
        <v>0</v>
      </c>
      <c r="BD71" s="128">
        <v>1901004</v>
      </c>
      <c r="BE71" s="128">
        <v>514689</v>
      </c>
      <c r="BF71" s="128">
        <v>8038303.0213930514</v>
      </c>
      <c r="BG71" s="271">
        <v>2052768.7806548271</v>
      </c>
      <c r="BH71">
        <v>3287</v>
      </c>
      <c r="BI71">
        <v>4419</v>
      </c>
      <c r="BJ71">
        <v>356</v>
      </c>
      <c r="BK71">
        <v>3</v>
      </c>
      <c r="BL71">
        <v>992</v>
      </c>
      <c r="BM71">
        <v>113</v>
      </c>
      <c r="BN71" s="128">
        <v>560</v>
      </c>
      <c r="BO71" s="128">
        <v>778</v>
      </c>
      <c r="BP71" s="128">
        <v>759</v>
      </c>
      <c r="BQ71" s="128">
        <f t="shared" si="28"/>
        <v>49156508.197952121</v>
      </c>
      <c r="BR71">
        <v>31330</v>
      </c>
      <c r="BS71" s="128">
        <f t="shared" si="15"/>
        <v>1568.9916437265281</v>
      </c>
      <c r="BT71" t="s">
        <v>118</v>
      </c>
      <c r="BU71" s="129">
        <f t="shared" si="29"/>
        <v>1593.2176252139202</v>
      </c>
      <c r="BZ71" t="s">
        <v>213</v>
      </c>
      <c r="CA71">
        <v>2003.0188934531052</v>
      </c>
      <c r="CB71" t="s">
        <v>441</v>
      </c>
    </row>
    <row r="72" spans="1:86" ht="14.5" x14ac:dyDescent="0.25">
      <c r="A72" t="s">
        <v>847</v>
      </c>
      <c r="B72">
        <v>2923</v>
      </c>
      <c r="C72">
        <v>10032</v>
      </c>
      <c r="D72">
        <v>2610</v>
      </c>
      <c r="E72">
        <v>39323</v>
      </c>
      <c r="F72">
        <v>8178</v>
      </c>
      <c r="G72">
        <v>14282</v>
      </c>
      <c r="H72">
        <v>2651</v>
      </c>
      <c r="I72">
        <v>5976</v>
      </c>
      <c r="J72">
        <v>19035</v>
      </c>
      <c r="K72">
        <v>31272</v>
      </c>
      <c r="L72">
        <v>61885</v>
      </c>
      <c r="M72">
        <v>20954</v>
      </c>
      <c r="N72">
        <f t="shared" si="27"/>
        <v>29392</v>
      </c>
      <c r="O72">
        <v>226267</v>
      </c>
      <c r="P72">
        <v>0</v>
      </c>
      <c r="Q72">
        <v>44313</v>
      </c>
      <c r="R72">
        <v>3206</v>
      </c>
      <c r="S72">
        <v>1784</v>
      </c>
      <c r="T72">
        <v>8236</v>
      </c>
      <c r="U72">
        <v>0</v>
      </c>
      <c r="V72">
        <v>58</v>
      </c>
      <c r="W72">
        <v>15921</v>
      </c>
      <c r="X72">
        <v>0</v>
      </c>
      <c r="Y72">
        <v>1639</v>
      </c>
      <c r="Z72" s="270">
        <v>2765</v>
      </c>
      <c r="AA72">
        <v>-2</v>
      </c>
      <c r="AB72">
        <v>116</v>
      </c>
      <c r="AC72">
        <v>8828</v>
      </c>
      <c r="AD72">
        <v>0</v>
      </c>
      <c r="AE72">
        <v>2852</v>
      </c>
      <c r="AF72">
        <v>20887</v>
      </c>
      <c r="AG72">
        <v>1</v>
      </c>
      <c r="AH72">
        <v>1851</v>
      </c>
      <c r="AI72">
        <v>31272</v>
      </c>
      <c r="AJ72">
        <v>0</v>
      </c>
      <c r="AK72">
        <v>0</v>
      </c>
      <c r="AL72">
        <v>62268</v>
      </c>
      <c r="AM72">
        <v>0</v>
      </c>
      <c r="AN72">
        <v>383</v>
      </c>
      <c r="AO72">
        <v>22296</v>
      </c>
      <c r="AP72">
        <v>0</v>
      </c>
      <c r="AQ72">
        <v>1342</v>
      </c>
      <c r="AR72">
        <v>7153</v>
      </c>
      <c r="AS72">
        <v>0</v>
      </c>
      <c r="AT72">
        <v>7</v>
      </c>
      <c r="AU72">
        <v>22246</v>
      </c>
      <c r="AV72">
        <v>-282</v>
      </c>
      <c r="AW72">
        <v>0</v>
      </c>
      <c r="AX72">
        <v>248795</v>
      </c>
      <c r="AY72">
        <v>0</v>
      </c>
      <c r="AZ72" t="s">
        <v>847</v>
      </c>
      <c r="BA72" s="128">
        <v>213907</v>
      </c>
      <c r="BB72" s="128">
        <v>4402488</v>
      </c>
      <c r="BC72" s="128">
        <v>0</v>
      </c>
      <c r="BD72" s="128">
        <v>5916304</v>
      </c>
      <c r="BE72" s="128">
        <v>1482607.2866666666</v>
      </c>
      <c r="BF72" s="128">
        <v>19168223.869720068</v>
      </c>
      <c r="BG72" s="271">
        <v>298551.13957280014</v>
      </c>
      <c r="BH72">
        <v>10399</v>
      </c>
      <c r="BI72">
        <v>9629</v>
      </c>
      <c r="BJ72">
        <v>916</v>
      </c>
      <c r="BK72">
        <v>410</v>
      </c>
      <c r="BL72">
        <v>2018</v>
      </c>
      <c r="BM72">
        <v>221</v>
      </c>
      <c r="BN72" s="128">
        <v>89</v>
      </c>
      <c r="BO72" s="128">
        <v>254</v>
      </c>
      <c r="BP72" s="128">
        <v>1932</v>
      </c>
      <c r="BQ72" s="128">
        <f t="shared" si="28"/>
        <v>156770825.70404047</v>
      </c>
      <c r="BR72">
        <v>86716</v>
      </c>
      <c r="BS72" s="128">
        <v>1834.1001165187563</v>
      </c>
      <c r="BT72" t="s">
        <v>118</v>
      </c>
      <c r="BU72" s="129">
        <f t="shared" si="29"/>
        <v>1830.1446757696442</v>
      </c>
      <c r="BZ72" t="s">
        <v>164</v>
      </c>
      <c r="CA72">
        <v>2071.2566332448264</v>
      </c>
      <c r="CB72" t="s">
        <v>441</v>
      </c>
      <c r="CC72">
        <f>_xlfn.QUARTILE.INC(CA2:CA72,3)</f>
        <v>2284.4734084665988</v>
      </c>
    </row>
    <row r="73" spans="1:86" ht="14.5" x14ac:dyDescent="0.25">
      <c r="A73" t="s">
        <v>145</v>
      </c>
      <c r="B73">
        <v>1010</v>
      </c>
      <c r="C73">
        <v>2437</v>
      </c>
      <c r="D73">
        <v>618</v>
      </c>
      <c r="E73">
        <f t="shared" si="16"/>
        <v>9538</v>
      </c>
      <c r="F73">
        <f t="shared" si="17"/>
        <v>3876</v>
      </c>
      <c r="G73">
        <f t="shared" si="18"/>
        <v>3775</v>
      </c>
      <c r="H73">
        <f t="shared" si="19"/>
        <v>1553</v>
      </c>
      <c r="I73">
        <f t="shared" si="20"/>
        <v>1414</v>
      </c>
      <c r="J73">
        <f t="shared" si="21"/>
        <v>6241</v>
      </c>
      <c r="K73">
        <f t="shared" si="22"/>
        <v>7168</v>
      </c>
      <c r="L73">
        <f t="shared" si="23"/>
        <v>15258</v>
      </c>
      <c r="M73">
        <f t="shared" si="24"/>
        <v>4511</v>
      </c>
      <c r="N73">
        <f t="shared" si="27"/>
        <v>4943</v>
      </c>
      <c r="O73">
        <f t="shared" si="25"/>
        <v>62342</v>
      </c>
      <c r="Q73">
        <v>11216</v>
      </c>
      <c r="R73">
        <v>1002</v>
      </c>
      <c r="S73">
        <v>676</v>
      </c>
      <c r="T73">
        <v>3876</v>
      </c>
      <c r="U73">
        <v>0</v>
      </c>
      <c r="V73">
        <v>0</v>
      </c>
      <c r="W73">
        <v>4084</v>
      </c>
      <c r="X73">
        <v>0</v>
      </c>
      <c r="Y73">
        <v>309</v>
      </c>
      <c r="Z73" s="270">
        <v>1556</v>
      </c>
      <c r="AA73">
        <v>0</v>
      </c>
      <c r="AB73">
        <v>3</v>
      </c>
      <c r="AC73">
        <v>1593</v>
      </c>
      <c r="AD73">
        <v>0</v>
      </c>
      <c r="AE73">
        <v>179</v>
      </c>
      <c r="AF73">
        <v>6707</v>
      </c>
      <c r="AG73">
        <v>8</v>
      </c>
      <c r="AH73">
        <v>458</v>
      </c>
      <c r="AI73">
        <v>7168</v>
      </c>
      <c r="AJ73">
        <v>0</v>
      </c>
      <c r="AK73">
        <v>0</v>
      </c>
      <c r="AL73">
        <v>15266</v>
      </c>
      <c r="AM73">
        <v>0</v>
      </c>
      <c r="AN73">
        <v>8</v>
      </c>
      <c r="AO73">
        <v>5315</v>
      </c>
      <c r="AP73">
        <v>0</v>
      </c>
      <c r="AQ73">
        <v>804</v>
      </c>
      <c r="AR73">
        <v>2116</v>
      </c>
      <c r="AS73">
        <v>0</v>
      </c>
      <c r="AT73">
        <v>0</v>
      </c>
      <c r="AU73">
        <v>2827</v>
      </c>
      <c r="AV73">
        <v>0</v>
      </c>
      <c r="AW73">
        <v>0</v>
      </c>
      <c r="AX73">
        <f t="shared" si="26"/>
        <v>62342</v>
      </c>
      <c r="AZ73" t="s">
        <v>145</v>
      </c>
      <c r="BA73" s="128">
        <v>56460</v>
      </c>
      <c r="BB73" s="128">
        <v>1344136</v>
      </c>
      <c r="BC73" s="128">
        <v>0</v>
      </c>
      <c r="BD73" s="128">
        <v>2196043</v>
      </c>
      <c r="BE73" s="128">
        <v>383112</v>
      </c>
      <c r="BF73" s="128">
        <v>3291405.6032092385</v>
      </c>
      <c r="BG73" s="271">
        <v>538460.32935695723</v>
      </c>
      <c r="BH73">
        <v>3121</v>
      </c>
      <c r="BI73">
        <v>1457</v>
      </c>
      <c r="BJ73">
        <v>340</v>
      </c>
      <c r="BK73">
        <v>0</v>
      </c>
      <c r="BL73">
        <v>570</v>
      </c>
      <c r="BM73">
        <v>146</v>
      </c>
      <c r="BN73" s="128">
        <v>488</v>
      </c>
      <c r="BO73" s="128">
        <v>0</v>
      </c>
      <c r="BP73" s="128">
        <v>35</v>
      </c>
      <c r="BQ73" s="128">
        <f t="shared" si="28"/>
        <v>42549843.067433804</v>
      </c>
      <c r="BR73">
        <v>26603</v>
      </c>
      <c r="BS73" s="128">
        <f t="shared" si="15"/>
        <v>1599.4377727111155</v>
      </c>
      <c r="BT73" t="s">
        <v>467</v>
      </c>
      <c r="BU73" s="129">
        <f t="shared" si="29"/>
        <v>1600.7534138042251</v>
      </c>
      <c r="BZ73" t="s">
        <v>238</v>
      </c>
      <c r="CA73">
        <v>2482.4850234477581</v>
      </c>
      <c r="CB73" t="s">
        <v>467</v>
      </c>
    </row>
    <row r="74" spans="1:86" ht="14.5" x14ac:dyDescent="0.25">
      <c r="A74" t="s">
        <v>175</v>
      </c>
      <c r="B74">
        <v>7988</v>
      </c>
      <c r="C74">
        <v>1534</v>
      </c>
      <c r="D74">
        <v>0</v>
      </c>
      <c r="E74">
        <f t="shared" si="16"/>
        <v>1356</v>
      </c>
      <c r="F74">
        <f t="shared" si="17"/>
        <v>893</v>
      </c>
      <c r="G74">
        <f t="shared" si="18"/>
        <v>1243</v>
      </c>
      <c r="H74">
        <f t="shared" si="19"/>
        <v>214</v>
      </c>
      <c r="I74">
        <f t="shared" si="20"/>
        <v>1000</v>
      </c>
      <c r="J74">
        <f t="shared" si="21"/>
        <v>1928</v>
      </c>
      <c r="K74">
        <f t="shared" si="22"/>
        <v>7878</v>
      </c>
      <c r="L74">
        <f t="shared" si="23"/>
        <v>7542</v>
      </c>
      <c r="M74">
        <f t="shared" si="24"/>
        <v>2624</v>
      </c>
      <c r="N74">
        <f t="shared" si="27"/>
        <v>423</v>
      </c>
      <c r="O74">
        <f t="shared" si="25"/>
        <v>34623</v>
      </c>
      <c r="Q74">
        <v>6876</v>
      </c>
      <c r="R74">
        <v>3986</v>
      </c>
      <c r="S74">
        <v>1534</v>
      </c>
      <c r="T74">
        <v>1122</v>
      </c>
      <c r="U74">
        <v>229</v>
      </c>
      <c r="V74">
        <v>0</v>
      </c>
      <c r="W74">
        <v>1793</v>
      </c>
      <c r="X74">
        <v>550</v>
      </c>
      <c r="Y74">
        <v>0</v>
      </c>
      <c r="Z74" s="270">
        <v>376</v>
      </c>
      <c r="AA74">
        <v>162</v>
      </c>
      <c r="AB74">
        <v>0</v>
      </c>
      <c r="AC74">
        <v>1132</v>
      </c>
      <c r="AD74">
        <v>132</v>
      </c>
      <c r="AE74">
        <v>0</v>
      </c>
      <c r="AF74">
        <v>2505</v>
      </c>
      <c r="AG74">
        <v>577</v>
      </c>
      <c r="AH74">
        <v>0</v>
      </c>
      <c r="AI74">
        <v>8652</v>
      </c>
      <c r="AJ74">
        <v>774</v>
      </c>
      <c r="AK74">
        <v>0</v>
      </c>
      <c r="AL74">
        <v>8220</v>
      </c>
      <c r="AM74">
        <v>678</v>
      </c>
      <c r="AN74">
        <v>0</v>
      </c>
      <c r="AO74">
        <v>3081</v>
      </c>
      <c r="AP74">
        <v>457</v>
      </c>
      <c r="AQ74">
        <v>0</v>
      </c>
      <c r="AR74">
        <v>810</v>
      </c>
      <c r="AS74">
        <v>415</v>
      </c>
      <c r="AT74">
        <v>0</v>
      </c>
      <c r="AU74">
        <v>28</v>
      </c>
      <c r="AV74">
        <v>28</v>
      </c>
      <c r="AW74">
        <v>0</v>
      </c>
      <c r="AX74">
        <f t="shared" si="26"/>
        <v>34595</v>
      </c>
      <c r="AZ74" t="s">
        <v>175</v>
      </c>
      <c r="BA74" s="128">
        <v>33033</v>
      </c>
      <c r="BB74" s="128">
        <v>206661</v>
      </c>
      <c r="BC74" s="128">
        <v>0</v>
      </c>
      <c r="BD74" s="128">
        <v>1582336</v>
      </c>
      <c r="BE74" s="128">
        <v>337462</v>
      </c>
      <c r="BF74" s="128">
        <v>4359793</v>
      </c>
      <c r="BG74" s="271">
        <v>462090.1016054675</v>
      </c>
      <c r="BH74">
        <v>1231</v>
      </c>
      <c r="BI74">
        <v>1513</v>
      </c>
      <c r="BJ74">
        <v>135</v>
      </c>
      <c r="BK74">
        <v>66</v>
      </c>
      <c r="BL74">
        <v>330</v>
      </c>
      <c r="BM74">
        <v>27</v>
      </c>
      <c r="BN74" s="128">
        <v>373</v>
      </c>
      <c r="BO74" s="128">
        <v>578</v>
      </c>
      <c r="BP74" s="128">
        <v>653</v>
      </c>
      <c r="BQ74" s="128">
        <f t="shared" si="28"/>
        <v>21178657.898394533</v>
      </c>
      <c r="BR74">
        <v>11064</v>
      </c>
      <c r="BS74" s="128">
        <f t="shared" si="15"/>
        <v>1914.1953993487466</v>
      </c>
      <c r="BT74" t="s">
        <v>441</v>
      </c>
      <c r="BU74" s="129">
        <f t="shared" si="29"/>
        <v>1973.2156451911183</v>
      </c>
      <c r="BZ74" t="s">
        <v>283</v>
      </c>
      <c r="CA74">
        <v>1678.5658352380005</v>
      </c>
      <c r="CB74" t="s">
        <v>467</v>
      </c>
    </row>
    <row r="75" spans="1:86" ht="14.5" x14ac:dyDescent="0.25">
      <c r="A75" t="s">
        <v>176</v>
      </c>
      <c r="B75">
        <v>27461</v>
      </c>
      <c r="C75">
        <v>9195</v>
      </c>
      <c r="D75">
        <v>4458</v>
      </c>
      <c r="E75">
        <f t="shared" si="16"/>
        <v>13043</v>
      </c>
      <c r="F75">
        <f t="shared" si="17"/>
        <v>4201</v>
      </c>
      <c r="G75">
        <f t="shared" si="18"/>
        <v>7460</v>
      </c>
      <c r="H75">
        <f t="shared" si="19"/>
        <v>10035</v>
      </c>
      <c r="I75">
        <f t="shared" si="20"/>
        <v>6023</v>
      </c>
      <c r="J75">
        <f t="shared" si="21"/>
        <v>13798</v>
      </c>
      <c r="K75">
        <f t="shared" si="22"/>
        <v>37300</v>
      </c>
      <c r="L75">
        <f t="shared" si="23"/>
        <v>76785</v>
      </c>
      <c r="M75">
        <f t="shared" si="24"/>
        <v>13156</v>
      </c>
      <c r="N75">
        <f t="shared" si="27"/>
        <v>8305</v>
      </c>
      <c r="O75">
        <f t="shared" si="25"/>
        <v>231220</v>
      </c>
      <c r="Q75">
        <v>32270</v>
      </c>
      <c r="R75">
        <v>17114</v>
      </c>
      <c r="S75">
        <v>2113</v>
      </c>
      <c r="T75">
        <v>4950</v>
      </c>
      <c r="U75">
        <v>735</v>
      </c>
      <c r="V75">
        <v>14</v>
      </c>
      <c r="W75">
        <v>10258</v>
      </c>
      <c r="X75">
        <v>479</v>
      </c>
      <c r="Y75">
        <v>2319</v>
      </c>
      <c r="Z75" s="270">
        <v>10326</v>
      </c>
      <c r="AA75">
        <v>284</v>
      </c>
      <c r="AB75">
        <v>7</v>
      </c>
      <c r="AC75">
        <v>8746</v>
      </c>
      <c r="AD75">
        <v>675</v>
      </c>
      <c r="AE75">
        <v>2048</v>
      </c>
      <c r="AF75">
        <v>15876</v>
      </c>
      <c r="AG75">
        <v>964</v>
      </c>
      <c r="AH75">
        <v>1114</v>
      </c>
      <c r="AI75">
        <v>37754</v>
      </c>
      <c r="AJ75">
        <v>454</v>
      </c>
      <c r="AK75">
        <v>0</v>
      </c>
      <c r="AL75">
        <v>79639</v>
      </c>
      <c r="AM75">
        <v>2808</v>
      </c>
      <c r="AN75">
        <v>46</v>
      </c>
      <c r="AO75">
        <v>14736</v>
      </c>
      <c r="AP75">
        <v>666</v>
      </c>
      <c r="AQ75">
        <v>914</v>
      </c>
      <c r="AR75">
        <v>5597</v>
      </c>
      <c r="AS75">
        <v>2929</v>
      </c>
      <c r="AT75">
        <v>620</v>
      </c>
      <c r="AU75">
        <v>6257</v>
      </c>
      <c r="AV75">
        <v>353</v>
      </c>
      <c r="AW75">
        <v>0</v>
      </c>
      <c r="AX75">
        <f t="shared" si="26"/>
        <v>230867</v>
      </c>
      <c r="AZ75" t="s">
        <v>176</v>
      </c>
      <c r="BA75" s="128">
        <v>210957</v>
      </c>
      <c r="BB75" s="128">
        <v>2734112</v>
      </c>
      <c r="BC75" s="128">
        <v>28058941</v>
      </c>
      <c r="BD75" s="128">
        <v>8611405</v>
      </c>
      <c r="BE75" s="128">
        <v>6242078</v>
      </c>
      <c r="BF75" s="128">
        <v>19139487.231395923</v>
      </c>
      <c r="BG75" s="271">
        <v>0</v>
      </c>
      <c r="BH75">
        <v>5965</v>
      </c>
      <c r="BI75">
        <v>7825</v>
      </c>
      <c r="BJ75">
        <v>1009</v>
      </c>
      <c r="BK75">
        <v>0</v>
      </c>
      <c r="BL75">
        <v>1684</v>
      </c>
      <c r="BM75">
        <v>609</v>
      </c>
      <c r="BN75" s="128">
        <v>73</v>
      </c>
      <c r="BO75" s="128">
        <v>3233</v>
      </c>
      <c r="BP75" s="128">
        <v>87</v>
      </c>
      <c r="BQ75" s="128">
        <f t="shared" si="28"/>
        <v>125685976.76860407</v>
      </c>
      <c r="BR75">
        <v>58263</v>
      </c>
      <c r="BS75" s="128">
        <f t="shared" si="15"/>
        <v>2157.2177328425255</v>
      </c>
      <c r="BT75" t="s">
        <v>441</v>
      </c>
      <c r="BU75" s="129">
        <f t="shared" si="29"/>
        <v>2158.7109618214658</v>
      </c>
      <c r="BZ75" t="s">
        <v>284</v>
      </c>
      <c r="CA75">
        <v>1381.9754543249885</v>
      </c>
      <c r="CB75" t="s">
        <v>467</v>
      </c>
    </row>
    <row r="76" spans="1:86" ht="14.5" x14ac:dyDescent="0.25">
      <c r="A76" t="s">
        <v>358</v>
      </c>
      <c r="B76">
        <v>14769</v>
      </c>
      <c r="C76">
        <v>2630</v>
      </c>
      <c r="D76">
        <v>902</v>
      </c>
      <c r="E76">
        <f t="shared" si="16"/>
        <v>4964</v>
      </c>
      <c r="F76">
        <f t="shared" si="17"/>
        <v>1487</v>
      </c>
      <c r="G76">
        <f t="shared" si="18"/>
        <v>979</v>
      </c>
      <c r="H76">
        <f t="shared" si="19"/>
        <v>3630</v>
      </c>
      <c r="I76">
        <f t="shared" si="20"/>
        <v>2095</v>
      </c>
      <c r="J76">
        <f t="shared" si="21"/>
        <v>3692</v>
      </c>
      <c r="K76">
        <f t="shared" si="22"/>
        <v>6926</v>
      </c>
      <c r="L76">
        <f t="shared" si="23"/>
        <v>13584</v>
      </c>
      <c r="M76">
        <f t="shared" si="24"/>
        <v>4466</v>
      </c>
      <c r="N76">
        <f t="shared" si="27"/>
        <v>4692</v>
      </c>
      <c r="O76">
        <f t="shared" si="25"/>
        <v>64816</v>
      </c>
      <c r="Q76">
        <v>11426</v>
      </c>
      <c r="R76">
        <v>6160</v>
      </c>
      <c r="S76">
        <v>302</v>
      </c>
      <c r="T76">
        <v>1897</v>
      </c>
      <c r="U76">
        <v>409</v>
      </c>
      <c r="V76">
        <v>1</v>
      </c>
      <c r="W76">
        <v>2505</v>
      </c>
      <c r="X76">
        <v>609</v>
      </c>
      <c r="Y76">
        <v>917</v>
      </c>
      <c r="Z76" s="270">
        <v>3800</v>
      </c>
      <c r="AA76">
        <v>152</v>
      </c>
      <c r="AB76">
        <v>18</v>
      </c>
      <c r="AC76">
        <v>2633</v>
      </c>
      <c r="AD76">
        <v>255</v>
      </c>
      <c r="AE76">
        <v>283</v>
      </c>
      <c r="AF76">
        <v>5498</v>
      </c>
      <c r="AG76">
        <v>1360</v>
      </c>
      <c r="AH76">
        <v>446</v>
      </c>
      <c r="AI76">
        <v>8349</v>
      </c>
      <c r="AJ76">
        <v>1423</v>
      </c>
      <c r="AK76">
        <v>0</v>
      </c>
      <c r="AL76">
        <v>14862</v>
      </c>
      <c r="AM76">
        <v>1267</v>
      </c>
      <c r="AN76">
        <v>11</v>
      </c>
      <c r="AO76">
        <v>6729</v>
      </c>
      <c r="AP76">
        <v>1617</v>
      </c>
      <c r="AQ76">
        <v>646</v>
      </c>
      <c r="AR76">
        <v>2053</v>
      </c>
      <c r="AS76">
        <v>1289</v>
      </c>
      <c r="AT76">
        <v>6</v>
      </c>
      <c r="AU76">
        <v>3934</v>
      </c>
      <c r="AV76">
        <v>228</v>
      </c>
      <c r="AW76">
        <v>0</v>
      </c>
      <c r="AX76">
        <f t="shared" si="26"/>
        <v>64588</v>
      </c>
      <c r="AZ76" t="s">
        <v>358</v>
      </c>
      <c r="BA76" s="128">
        <v>57122</v>
      </c>
      <c r="BB76" s="128">
        <v>231349</v>
      </c>
      <c r="BC76" s="128">
        <v>0</v>
      </c>
      <c r="BD76" s="128">
        <v>1512564</v>
      </c>
      <c r="BE76" s="128">
        <v>346233.09666666668</v>
      </c>
      <c r="BF76" s="128">
        <v>4757807.9434103472</v>
      </c>
      <c r="BG76" s="271">
        <v>0</v>
      </c>
      <c r="BH76">
        <v>2001</v>
      </c>
      <c r="BI76">
        <v>3741</v>
      </c>
      <c r="BJ76">
        <v>313</v>
      </c>
      <c r="BK76">
        <v>134</v>
      </c>
      <c r="BL76">
        <v>814</v>
      </c>
      <c r="BM76">
        <v>68</v>
      </c>
      <c r="BN76" s="128">
        <v>0</v>
      </c>
      <c r="BO76" s="128">
        <v>0</v>
      </c>
      <c r="BP76" s="128">
        <v>132</v>
      </c>
      <c r="BQ76" s="128">
        <f t="shared" si="28"/>
        <v>43071045.959922992</v>
      </c>
      <c r="BR76">
        <v>26372</v>
      </c>
      <c r="BS76" s="128">
        <f t="shared" si="15"/>
        <v>1633.2112073381993</v>
      </c>
      <c r="BT76" t="s">
        <v>467</v>
      </c>
      <c r="BU76" s="129">
        <f t="shared" si="29"/>
        <v>1638.2165159988999</v>
      </c>
      <c r="BZ76" t="s">
        <v>285</v>
      </c>
      <c r="CA76">
        <v>1776.554269671336</v>
      </c>
      <c r="CB76" t="s">
        <v>467</v>
      </c>
    </row>
    <row r="77" spans="1:86" ht="14.5" x14ac:dyDescent="0.25">
      <c r="A77" t="s">
        <v>291</v>
      </c>
      <c r="B77">
        <v>57281</v>
      </c>
      <c r="C77">
        <v>16437</v>
      </c>
      <c r="D77">
        <v>5421</v>
      </c>
      <c r="E77">
        <f t="shared" si="16"/>
        <v>40594</v>
      </c>
      <c r="F77">
        <f t="shared" si="17"/>
        <v>14645</v>
      </c>
      <c r="G77">
        <f t="shared" si="18"/>
        <v>17771</v>
      </c>
      <c r="H77">
        <f t="shared" si="19"/>
        <v>2028</v>
      </c>
      <c r="I77">
        <f t="shared" si="20"/>
        <v>18964</v>
      </c>
      <c r="J77">
        <f t="shared" si="21"/>
        <v>30725</v>
      </c>
      <c r="K77">
        <f t="shared" si="22"/>
        <v>108904</v>
      </c>
      <c r="L77">
        <f t="shared" si="23"/>
        <v>137744</v>
      </c>
      <c r="M77">
        <f t="shared" si="24"/>
        <v>26124</v>
      </c>
      <c r="N77">
        <f t="shared" si="27"/>
        <v>40802</v>
      </c>
      <c r="O77">
        <f t="shared" si="25"/>
        <v>517440</v>
      </c>
      <c r="Q77">
        <v>72759</v>
      </c>
      <c r="R77">
        <v>28592</v>
      </c>
      <c r="S77">
        <v>3573</v>
      </c>
      <c r="T77">
        <v>16493</v>
      </c>
      <c r="U77">
        <v>1805</v>
      </c>
      <c r="V77">
        <v>43</v>
      </c>
      <c r="W77">
        <v>27046</v>
      </c>
      <c r="X77">
        <v>5031</v>
      </c>
      <c r="Y77">
        <v>4244</v>
      </c>
      <c r="Z77" s="270">
        <v>4007</v>
      </c>
      <c r="AA77">
        <v>1979</v>
      </c>
      <c r="AB77">
        <v>0</v>
      </c>
      <c r="AC77">
        <v>22737</v>
      </c>
      <c r="AD77">
        <v>1897</v>
      </c>
      <c r="AE77">
        <v>1876</v>
      </c>
      <c r="AF77">
        <v>42302</v>
      </c>
      <c r="AG77">
        <v>8282</v>
      </c>
      <c r="AH77">
        <v>3295</v>
      </c>
      <c r="AI77">
        <v>109004</v>
      </c>
      <c r="AJ77">
        <v>53</v>
      </c>
      <c r="AK77">
        <v>47</v>
      </c>
      <c r="AL77">
        <v>141389</v>
      </c>
      <c r="AM77">
        <v>3513</v>
      </c>
      <c r="AN77">
        <v>132</v>
      </c>
      <c r="AO77">
        <v>32359</v>
      </c>
      <c r="AP77">
        <v>3008</v>
      </c>
      <c r="AQ77">
        <v>3227</v>
      </c>
      <c r="AR77">
        <v>11682</v>
      </c>
      <c r="AS77">
        <v>1856</v>
      </c>
      <c r="AT77">
        <v>0</v>
      </c>
      <c r="AU77">
        <v>30976</v>
      </c>
      <c r="AV77">
        <v>1265</v>
      </c>
      <c r="AW77">
        <v>0</v>
      </c>
      <c r="AX77">
        <f t="shared" si="26"/>
        <v>516175</v>
      </c>
      <c r="AZ77" t="s">
        <v>291</v>
      </c>
      <c r="BA77" s="128">
        <v>463341</v>
      </c>
      <c r="BB77" s="128">
        <v>8601614</v>
      </c>
      <c r="BC77" s="128">
        <v>36495034</v>
      </c>
      <c r="BD77" s="128">
        <v>20175319</v>
      </c>
      <c r="BE77" s="128">
        <v>15122360</v>
      </c>
      <c r="BF77" s="128">
        <v>57259501.101194464</v>
      </c>
      <c r="BG77" s="271">
        <v>5942757.4503474608</v>
      </c>
      <c r="BH77">
        <v>12855</v>
      </c>
      <c r="BI77">
        <v>15817</v>
      </c>
      <c r="BJ77">
        <v>1681</v>
      </c>
      <c r="BK77">
        <v>2428</v>
      </c>
      <c r="BL77">
        <v>3129</v>
      </c>
      <c r="BM77">
        <v>1105</v>
      </c>
      <c r="BN77" s="128">
        <v>0</v>
      </c>
      <c r="BO77" s="128">
        <v>5760</v>
      </c>
      <c r="BP77" s="128">
        <v>11199</v>
      </c>
      <c r="BQ77" s="128">
        <f t="shared" si="28"/>
        <v>265770414.44845808</v>
      </c>
      <c r="BR77">
        <v>119111</v>
      </c>
      <c r="BS77" s="128">
        <f t="shared" si="15"/>
        <v>2231.2835460071537</v>
      </c>
      <c r="BT77" t="s">
        <v>441</v>
      </c>
      <c r="BU77" s="129">
        <f t="shared" si="29"/>
        <v>2325.3050889376973</v>
      </c>
      <c r="BZ77" t="s">
        <v>343</v>
      </c>
      <c r="CA77">
        <v>1382.1290870854066</v>
      </c>
      <c r="CB77" t="s">
        <v>467</v>
      </c>
    </row>
    <row r="78" spans="1:86" ht="14.5" x14ac:dyDescent="0.25">
      <c r="A78" t="s">
        <v>249</v>
      </c>
      <c r="B78">
        <v>1301</v>
      </c>
      <c r="C78">
        <v>1812</v>
      </c>
      <c r="D78">
        <v>0</v>
      </c>
      <c r="E78">
        <f t="shared" si="16"/>
        <v>7678</v>
      </c>
      <c r="F78">
        <f t="shared" si="17"/>
        <v>1750</v>
      </c>
      <c r="G78">
        <f t="shared" si="18"/>
        <v>2153</v>
      </c>
      <c r="H78">
        <f t="shared" si="19"/>
        <v>648</v>
      </c>
      <c r="I78">
        <f t="shared" si="20"/>
        <v>974</v>
      </c>
      <c r="J78">
        <f t="shared" si="21"/>
        <v>3429</v>
      </c>
      <c r="K78">
        <f t="shared" si="22"/>
        <v>7912</v>
      </c>
      <c r="L78">
        <f t="shared" si="23"/>
        <v>7286</v>
      </c>
      <c r="M78">
        <f t="shared" si="24"/>
        <v>5251</v>
      </c>
      <c r="N78">
        <f t="shared" si="27"/>
        <v>12167</v>
      </c>
      <c r="O78">
        <f t="shared" si="25"/>
        <v>52361</v>
      </c>
      <c r="Q78">
        <v>8813</v>
      </c>
      <c r="R78">
        <v>894</v>
      </c>
      <c r="S78">
        <v>241</v>
      </c>
      <c r="T78">
        <v>1761</v>
      </c>
      <c r="U78">
        <v>0</v>
      </c>
      <c r="V78">
        <v>11</v>
      </c>
      <c r="W78">
        <v>2845</v>
      </c>
      <c r="X78">
        <v>0</v>
      </c>
      <c r="Y78">
        <v>692</v>
      </c>
      <c r="Z78" s="270">
        <v>648</v>
      </c>
      <c r="AA78">
        <v>0</v>
      </c>
      <c r="AB78">
        <v>0</v>
      </c>
      <c r="AC78">
        <v>1266</v>
      </c>
      <c r="AD78">
        <v>0</v>
      </c>
      <c r="AE78">
        <v>292</v>
      </c>
      <c r="AF78">
        <v>3677</v>
      </c>
      <c r="AG78">
        <v>2</v>
      </c>
      <c r="AH78">
        <v>246</v>
      </c>
      <c r="AI78">
        <v>7912</v>
      </c>
      <c r="AJ78">
        <v>0</v>
      </c>
      <c r="AK78">
        <v>0</v>
      </c>
      <c r="AL78">
        <v>7707</v>
      </c>
      <c r="AM78">
        <v>405</v>
      </c>
      <c r="AN78">
        <v>16</v>
      </c>
      <c r="AO78">
        <v>5561</v>
      </c>
      <c r="AP78">
        <v>0</v>
      </c>
      <c r="AQ78">
        <v>310</v>
      </c>
      <c r="AR78">
        <v>1387</v>
      </c>
      <c r="AS78">
        <v>0</v>
      </c>
      <c r="AT78">
        <v>4</v>
      </c>
      <c r="AU78">
        <v>10784</v>
      </c>
      <c r="AV78">
        <v>0</v>
      </c>
      <c r="AW78">
        <v>0</v>
      </c>
      <c r="AX78">
        <f t="shared" si="26"/>
        <v>52361</v>
      </c>
      <c r="AZ78" t="s">
        <v>249</v>
      </c>
      <c r="BA78" s="128">
        <v>39765</v>
      </c>
      <c r="BB78" s="128">
        <v>558273</v>
      </c>
      <c r="BC78" s="128">
        <v>0</v>
      </c>
      <c r="BD78" s="128">
        <v>1124216</v>
      </c>
      <c r="BE78" s="128">
        <v>377705.54333333333</v>
      </c>
      <c r="BF78" s="128">
        <v>2847329.5767805409</v>
      </c>
      <c r="BG78" s="271">
        <v>0</v>
      </c>
      <c r="BH78">
        <v>1458</v>
      </c>
      <c r="BI78">
        <v>3024</v>
      </c>
      <c r="BJ78">
        <v>253</v>
      </c>
      <c r="BK78">
        <v>35</v>
      </c>
      <c r="BL78">
        <v>367</v>
      </c>
      <c r="BM78">
        <v>69</v>
      </c>
      <c r="BN78" s="128">
        <v>30</v>
      </c>
      <c r="BO78" s="128">
        <v>0</v>
      </c>
      <c r="BP78" s="128">
        <v>26</v>
      </c>
      <c r="BQ78" s="128">
        <f t="shared" si="28"/>
        <v>29595475.879886121</v>
      </c>
      <c r="BR78">
        <v>19835</v>
      </c>
      <c r="BS78" s="128">
        <f t="shared" si="15"/>
        <v>1492.0834827268022</v>
      </c>
      <c r="BT78" t="s">
        <v>467</v>
      </c>
      <c r="BU78" s="129">
        <f t="shared" si="29"/>
        <v>1493.3942969440948</v>
      </c>
      <c r="BZ78" t="s">
        <v>598</v>
      </c>
      <c r="CA78">
        <v>1415.0583078859156</v>
      </c>
      <c r="CB78" t="s">
        <v>467</v>
      </c>
    </row>
    <row r="79" spans="1:86" ht="14.5" x14ac:dyDescent="0.25">
      <c r="A79" t="s">
        <v>359</v>
      </c>
      <c r="B79">
        <v>12923</v>
      </c>
      <c r="C79">
        <v>3669</v>
      </c>
      <c r="D79">
        <v>118</v>
      </c>
      <c r="E79">
        <f t="shared" si="16"/>
        <v>4063</v>
      </c>
      <c r="F79">
        <f t="shared" si="17"/>
        <v>1696</v>
      </c>
      <c r="G79">
        <f t="shared" si="18"/>
        <v>2462</v>
      </c>
      <c r="H79">
        <f t="shared" si="19"/>
        <v>368</v>
      </c>
      <c r="I79">
        <f t="shared" si="20"/>
        <v>1337</v>
      </c>
      <c r="J79">
        <f t="shared" si="21"/>
        <v>3241</v>
      </c>
      <c r="K79">
        <f t="shared" si="22"/>
        <v>5170</v>
      </c>
      <c r="L79">
        <f t="shared" si="23"/>
        <v>12037</v>
      </c>
      <c r="M79">
        <f t="shared" si="24"/>
        <v>6041</v>
      </c>
      <c r="N79">
        <f t="shared" si="27"/>
        <v>3554</v>
      </c>
      <c r="O79">
        <f t="shared" si="25"/>
        <v>56679</v>
      </c>
      <c r="Q79">
        <v>10693</v>
      </c>
      <c r="R79">
        <v>5928</v>
      </c>
      <c r="S79">
        <v>702</v>
      </c>
      <c r="T79">
        <v>2156</v>
      </c>
      <c r="U79">
        <v>413</v>
      </c>
      <c r="V79">
        <v>47</v>
      </c>
      <c r="W79">
        <v>3906</v>
      </c>
      <c r="X79">
        <v>724</v>
      </c>
      <c r="Y79">
        <v>720</v>
      </c>
      <c r="Z79" s="270">
        <v>564</v>
      </c>
      <c r="AA79">
        <v>182</v>
      </c>
      <c r="AB79">
        <v>14</v>
      </c>
      <c r="AC79">
        <v>1954</v>
      </c>
      <c r="AD79">
        <v>89</v>
      </c>
      <c r="AE79">
        <v>528</v>
      </c>
      <c r="AF79">
        <v>4613</v>
      </c>
      <c r="AG79">
        <v>736</v>
      </c>
      <c r="AH79">
        <v>636</v>
      </c>
      <c r="AI79">
        <v>6103</v>
      </c>
      <c r="AJ79">
        <v>933</v>
      </c>
      <c r="AK79">
        <v>0</v>
      </c>
      <c r="AL79">
        <v>13227</v>
      </c>
      <c r="AM79">
        <v>1057</v>
      </c>
      <c r="AN79">
        <v>133</v>
      </c>
      <c r="AO79">
        <v>8374</v>
      </c>
      <c r="AP79">
        <v>1450</v>
      </c>
      <c r="AQ79">
        <v>883</v>
      </c>
      <c r="AR79">
        <v>3900</v>
      </c>
      <c r="AS79">
        <v>1405</v>
      </c>
      <c r="AT79">
        <v>6</v>
      </c>
      <c r="AU79">
        <v>1065</v>
      </c>
      <c r="AV79">
        <v>6</v>
      </c>
      <c r="AW79">
        <v>0</v>
      </c>
      <c r="AX79">
        <f t="shared" si="26"/>
        <v>56673</v>
      </c>
      <c r="AZ79" t="s">
        <v>359</v>
      </c>
      <c r="BA79" s="128">
        <v>51821</v>
      </c>
      <c r="BB79" s="128">
        <v>423423</v>
      </c>
      <c r="BC79" s="128">
        <v>0</v>
      </c>
      <c r="BD79" s="128">
        <v>1446796</v>
      </c>
      <c r="BE79" s="128">
        <v>368528.5</v>
      </c>
      <c r="BF79" s="128">
        <v>3224333.959682324</v>
      </c>
      <c r="BG79" s="271">
        <v>407613.37149374839</v>
      </c>
      <c r="BH79">
        <v>2799</v>
      </c>
      <c r="BI79">
        <v>2677</v>
      </c>
      <c r="BJ79">
        <v>316</v>
      </c>
      <c r="BK79">
        <v>111</v>
      </c>
      <c r="BL79">
        <v>775</v>
      </c>
      <c r="BM79">
        <v>120</v>
      </c>
      <c r="BN79" s="128">
        <v>117</v>
      </c>
      <c r="BO79" s="128">
        <v>0</v>
      </c>
      <c r="BP79" s="128">
        <v>240</v>
      </c>
      <c r="BQ79" s="128">
        <f t="shared" si="28"/>
        <v>38795305.168823928</v>
      </c>
      <c r="BR79">
        <v>27322</v>
      </c>
      <c r="BS79" s="128">
        <f t="shared" si="15"/>
        <v>1419.9291841308809</v>
      </c>
      <c r="BT79" t="s">
        <v>467</v>
      </c>
      <c r="BU79" s="129">
        <f t="shared" si="29"/>
        <v>1428.713314136005</v>
      </c>
      <c r="BZ79" t="s">
        <v>128</v>
      </c>
      <c r="CA79">
        <v>2860.7574423264136</v>
      </c>
      <c r="CB79" t="s">
        <v>467</v>
      </c>
    </row>
    <row r="80" spans="1:86" ht="14.5" x14ac:dyDescent="0.25">
      <c r="A80" t="s">
        <v>430</v>
      </c>
      <c r="B80">
        <v>29359</v>
      </c>
      <c r="C80">
        <v>4480</v>
      </c>
      <c r="D80">
        <v>673</v>
      </c>
      <c r="E80">
        <f t="shared" si="16"/>
        <v>7216</v>
      </c>
      <c r="F80">
        <f t="shared" si="17"/>
        <v>2396</v>
      </c>
      <c r="G80">
        <f t="shared" si="18"/>
        <v>4737</v>
      </c>
      <c r="H80">
        <f t="shared" si="19"/>
        <v>692</v>
      </c>
      <c r="I80">
        <f t="shared" si="20"/>
        <v>2820</v>
      </c>
      <c r="J80">
        <f t="shared" si="21"/>
        <v>12251</v>
      </c>
      <c r="K80">
        <f t="shared" si="22"/>
        <v>14421</v>
      </c>
      <c r="L80">
        <f t="shared" si="23"/>
        <v>22580</v>
      </c>
      <c r="M80">
        <f t="shared" si="24"/>
        <v>7100</v>
      </c>
      <c r="N80">
        <f t="shared" si="27"/>
        <v>3130</v>
      </c>
      <c r="O80">
        <f t="shared" si="25"/>
        <v>111855</v>
      </c>
      <c r="Q80">
        <v>22279</v>
      </c>
      <c r="R80">
        <v>13474</v>
      </c>
      <c r="S80">
        <v>1589</v>
      </c>
      <c r="T80">
        <v>3766</v>
      </c>
      <c r="U80">
        <v>1287</v>
      </c>
      <c r="V80">
        <v>83</v>
      </c>
      <c r="W80">
        <v>6067</v>
      </c>
      <c r="X80">
        <v>999</v>
      </c>
      <c r="Y80">
        <v>331</v>
      </c>
      <c r="Z80" s="270">
        <v>1409</v>
      </c>
      <c r="AA80">
        <v>681</v>
      </c>
      <c r="AB80">
        <v>36</v>
      </c>
      <c r="AC80">
        <v>4328</v>
      </c>
      <c r="AD80">
        <v>495</v>
      </c>
      <c r="AE80">
        <v>1013</v>
      </c>
      <c r="AF80">
        <v>14598</v>
      </c>
      <c r="AG80">
        <v>1412</v>
      </c>
      <c r="AH80">
        <v>935</v>
      </c>
      <c r="AI80">
        <v>16557</v>
      </c>
      <c r="AJ80">
        <v>2136</v>
      </c>
      <c r="AK80">
        <v>0</v>
      </c>
      <c r="AL80">
        <v>26515</v>
      </c>
      <c r="AM80">
        <v>3931</v>
      </c>
      <c r="AN80">
        <v>4</v>
      </c>
      <c r="AO80">
        <v>9342</v>
      </c>
      <c r="AP80">
        <v>1793</v>
      </c>
      <c r="AQ80">
        <v>449</v>
      </c>
      <c r="AR80">
        <v>3435</v>
      </c>
      <c r="AS80">
        <v>2135</v>
      </c>
      <c r="AT80">
        <v>40</v>
      </c>
      <c r="AU80">
        <v>1870</v>
      </c>
      <c r="AV80">
        <v>1016</v>
      </c>
      <c r="AW80">
        <v>0</v>
      </c>
      <c r="AX80">
        <f t="shared" si="26"/>
        <v>110839</v>
      </c>
      <c r="AZ80" t="s">
        <v>430</v>
      </c>
      <c r="BA80" s="128">
        <v>103816</v>
      </c>
      <c r="BB80" s="128">
        <v>1945086</v>
      </c>
      <c r="BC80" s="128">
        <v>0</v>
      </c>
      <c r="BD80" s="128">
        <v>1583371</v>
      </c>
      <c r="BE80" s="128">
        <v>982708</v>
      </c>
      <c r="BF80" s="128">
        <v>10606621.278513689</v>
      </c>
      <c r="BG80" s="271">
        <v>0</v>
      </c>
      <c r="BH80">
        <v>2520</v>
      </c>
      <c r="BI80">
        <v>4722</v>
      </c>
      <c r="BJ80">
        <v>383</v>
      </c>
      <c r="BK80">
        <v>398</v>
      </c>
      <c r="BL80">
        <v>1247</v>
      </c>
      <c r="BM80">
        <v>142</v>
      </c>
      <c r="BN80" s="128">
        <v>1275</v>
      </c>
      <c r="BO80" s="128">
        <v>1</v>
      </c>
      <c r="BP80" s="128">
        <v>1727</v>
      </c>
      <c r="BQ80" s="128">
        <f t="shared" si="28"/>
        <v>76283213.721486315</v>
      </c>
      <c r="BR80">
        <v>42017</v>
      </c>
      <c r="BS80" s="128">
        <f t="shared" si="15"/>
        <v>1815.5321351235527</v>
      </c>
      <c r="BT80" t="s">
        <v>467</v>
      </c>
      <c r="BU80" s="129">
        <f t="shared" si="29"/>
        <v>1856.6345460524624</v>
      </c>
      <c r="BZ80" t="s">
        <v>240</v>
      </c>
      <c r="CA80">
        <v>2010.6391218142896</v>
      </c>
      <c r="CB80" t="s">
        <v>467</v>
      </c>
    </row>
    <row r="81" spans="1:80" ht="14.5" x14ac:dyDescent="0.25">
      <c r="A81" t="s">
        <v>177</v>
      </c>
      <c r="B81">
        <v>1027</v>
      </c>
      <c r="C81">
        <v>1668</v>
      </c>
      <c r="D81">
        <v>412</v>
      </c>
      <c r="E81">
        <f t="shared" si="16"/>
        <v>7394</v>
      </c>
      <c r="F81">
        <f t="shared" si="17"/>
        <v>1640</v>
      </c>
      <c r="G81">
        <f t="shared" si="18"/>
        <v>1927</v>
      </c>
      <c r="H81">
        <f t="shared" si="19"/>
        <v>446</v>
      </c>
      <c r="I81">
        <f t="shared" si="20"/>
        <v>1318</v>
      </c>
      <c r="J81">
        <f t="shared" si="21"/>
        <v>3357</v>
      </c>
      <c r="K81">
        <f t="shared" si="22"/>
        <v>8413</v>
      </c>
      <c r="L81">
        <f t="shared" si="23"/>
        <v>11416</v>
      </c>
      <c r="M81">
        <f t="shared" si="24"/>
        <v>3858</v>
      </c>
      <c r="N81">
        <f t="shared" si="27"/>
        <v>1278</v>
      </c>
      <c r="O81">
        <f t="shared" si="25"/>
        <v>44154</v>
      </c>
      <c r="Q81">
        <v>8008</v>
      </c>
      <c r="R81">
        <v>1027</v>
      </c>
      <c r="S81">
        <v>-413</v>
      </c>
      <c r="T81">
        <v>1651</v>
      </c>
      <c r="U81">
        <v>0</v>
      </c>
      <c r="V81">
        <v>11</v>
      </c>
      <c r="W81">
        <v>2282</v>
      </c>
      <c r="X81">
        <v>0</v>
      </c>
      <c r="Y81">
        <v>355</v>
      </c>
      <c r="Z81" s="270">
        <v>451</v>
      </c>
      <c r="AA81">
        <v>0</v>
      </c>
      <c r="AB81">
        <v>5</v>
      </c>
      <c r="AC81">
        <v>1861</v>
      </c>
      <c r="AD81">
        <v>0</v>
      </c>
      <c r="AE81">
        <v>543</v>
      </c>
      <c r="AF81">
        <v>3673</v>
      </c>
      <c r="AG81">
        <v>0</v>
      </c>
      <c r="AH81">
        <v>316</v>
      </c>
      <c r="AI81">
        <v>8413</v>
      </c>
      <c r="AJ81">
        <v>0</v>
      </c>
      <c r="AK81">
        <v>0</v>
      </c>
      <c r="AL81">
        <v>11630</v>
      </c>
      <c r="AM81">
        <v>0</v>
      </c>
      <c r="AN81">
        <v>214</v>
      </c>
      <c r="AO81">
        <v>4495</v>
      </c>
      <c r="AP81">
        <v>0</v>
      </c>
      <c r="AQ81">
        <v>637</v>
      </c>
      <c r="AR81">
        <v>1037</v>
      </c>
      <c r="AS81">
        <v>0</v>
      </c>
      <c r="AT81">
        <v>0</v>
      </c>
      <c r="AU81">
        <v>241</v>
      </c>
      <c r="AV81">
        <v>0</v>
      </c>
      <c r="AW81">
        <v>0</v>
      </c>
      <c r="AX81">
        <f t="shared" si="26"/>
        <v>44154</v>
      </c>
      <c r="AZ81" t="s">
        <v>177</v>
      </c>
      <c r="BA81" s="128">
        <v>41833</v>
      </c>
      <c r="BB81" s="128">
        <v>393900</v>
      </c>
      <c r="BC81" s="128">
        <v>0</v>
      </c>
      <c r="BD81" s="128">
        <v>2003644</v>
      </c>
      <c r="BE81" s="128">
        <v>471556.87666666671</v>
      </c>
      <c r="BF81" s="128">
        <v>3968281.6332509439</v>
      </c>
      <c r="BG81" s="271">
        <v>97538.32051165821</v>
      </c>
      <c r="BH81">
        <v>1937</v>
      </c>
      <c r="BI81">
        <v>1527</v>
      </c>
      <c r="BJ81">
        <v>233</v>
      </c>
      <c r="BK81">
        <v>26</v>
      </c>
      <c r="BL81">
        <v>473</v>
      </c>
      <c r="BM81">
        <v>108</v>
      </c>
      <c r="BN81" s="128">
        <v>0</v>
      </c>
      <c r="BO81" s="128">
        <v>0</v>
      </c>
      <c r="BP81" s="128">
        <v>103</v>
      </c>
      <c r="BQ81" s="128">
        <f t="shared" si="28"/>
        <v>30491079.169570729</v>
      </c>
      <c r="BR81">
        <v>18994</v>
      </c>
      <c r="BS81" s="128">
        <f t="shared" si="15"/>
        <v>1605.3005775282052</v>
      </c>
      <c r="BT81" t="s">
        <v>118</v>
      </c>
      <c r="BU81" s="129">
        <f t="shared" si="29"/>
        <v>1610.7233426119158</v>
      </c>
      <c r="BZ81" t="s">
        <v>344</v>
      </c>
      <c r="CA81">
        <v>1715.6552058064517</v>
      </c>
      <c r="CB81" t="s">
        <v>467</v>
      </c>
    </row>
    <row r="82" spans="1:80" ht="14.5" x14ac:dyDescent="0.25">
      <c r="A82" t="s">
        <v>178</v>
      </c>
      <c r="B82">
        <v>1078</v>
      </c>
      <c r="C82">
        <v>2544</v>
      </c>
      <c r="D82">
        <v>512</v>
      </c>
      <c r="E82">
        <f t="shared" si="16"/>
        <v>11433</v>
      </c>
      <c r="F82">
        <f t="shared" si="17"/>
        <v>1295</v>
      </c>
      <c r="G82">
        <f t="shared" si="18"/>
        <v>2685</v>
      </c>
      <c r="H82">
        <f t="shared" si="19"/>
        <v>2062</v>
      </c>
      <c r="I82">
        <f t="shared" si="20"/>
        <v>1450</v>
      </c>
      <c r="J82">
        <f t="shared" si="21"/>
        <v>3582</v>
      </c>
      <c r="K82">
        <f t="shared" si="22"/>
        <v>12109</v>
      </c>
      <c r="L82">
        <f t="shared" si="23"/>
        <v>16153</v>
      </c>
      <c r="M82">
        <f t="shared" si="24"/>
        <v>5348</v>
      </c>
      <c r="N82">
        <f t="shared" si="27"/>
        <v>2453</v>
      </c>
      <c r="O82">
        <f t="shared" si="25"/>
        <v>62704</v>
      </c>
      <c r="Q82">
        <v>13025</v>
      </c>
      <c r="R82">
        <v>1078</v>
      </c>
      <c r="S82">
        <v>514</v>
      </c>
      <c r="T82">
        <v>1313</v>
      </c>
      <c r="U82">
        <v>0</v>
      </c>
      <c r="V82">
        <v>18</v>
      </c>
      <c r="W82">
        <v>2946</v>
      </c>
      <c r="X82">
        <v>0</v>
      </c>
      <c r="Y82">
        <v>261</v>
      </c>
      <c r="Z82" s="270">
        <v>2062</v>
      </c>
      <c r="AA82">
        <v>0</v>
      </c>
      <c r="AB82">
        <v>0</v>
      </c>
      <c r="AC82">
        <v>1910</v>
      </c>
      <c r="AD82">
        <v>0</v>
      </c>
      <c r="AE82">
        <v>460</v>
      </c>
      <c r="AF82">
        <v>4171</v>
      </c>
      <c r="AG82">
        <v>0</v>
      </c>
      <c r="AH82">
        <v>589</v>
      </c>
      <c r="AI82">
        <v>12109</v>
      </c>
      <c r="AJ82">
        <v>0</v>
      </c>
      <c r="AK82">
        <v>0</v>
      </c>
      <c r="AL82">
        <v>16241</v>
      </c>
      <c r="AM82">
        <v>0</v>
      </c>
      <c r="AN82">
        <v>88</v>
      </c>
      <c r="AO82">
        <v>5962</v>
      </c>
      <c r="AP82">
        <v>0</v>
      </c>
      <c r="AQ82">
        <v>614</v>
      </c>
      <c r="AR82">
        <v>1858</v>
      </c>
      <c r="AS82">
        <v>0</v>
      </c>
      <c r="AT82">
        <v>0</v>
      </c>
      <c r="AU82">
        <v>595</v>
      </c>
      <c r="AV82">
        <v>0</v>
      </c>
      <c r="AW82">
        <v>0</v>
      </c>
      <c r="AX82">
        <f t="shared" si="26"/>
        <v>62704</v>
      </c>
      <c r="AZ82" t="s">
        <v>178</v>
      </c>
      <c r="BA82" s="128">
        <v>59053</v>
      </c>
      <c r="BB82" s="128">
        <v>683410</v>
      </c>
      <c r="BC82" s="128">
        <v>0</v>
      </c>
      <c r="BD82" s="128">
        <v>1833939</v>
      </c>
      <c r="BE82" s="128">
        <v>353338.76</v>
      </c>
      <c r="BF82" s="128">
        <v>6548177.8270473229</v>
      </c>
      <c r="BG82" s="271">
        <v>597857.86999688577</v>
      </c>
      <c r="BH82">
        <v>2524</v>
      </c>
      <c r="BI82">
        <v>2682</v>
      </c>
      <c r="BJ82">
        <v>289</v>
      </c>
      <c r="BK82">
        <v>57</v>
      </c>
      <c r="BL82">
        <v>766</v>
      </c>
      <c r="BM82">
        <v>129</v>
      </c>
      <c r="BN82" s="128">
        <v>172</v>
      </c>
      <c r="BO82" s="128">
        <v>0</v>
      </c>
      <c r="BP82" s="128">
        <v>312</v>
      </c>
      <c r="BQ82" s="128">
        <f t="shared" si="28"/>
        <v>42105276.542955793</v>
      </c>
      <c r="BR82">
        <v>25067</v>
      </c>
      <c r="BS82" s="128">
        <f t="shared" si="15"/>
        <v>1679.7094404179118</v>
      </c>
      <c r="BT82" t="s">
        <v>467</v>
      </c>
      <c r="BU82" s="129">
        <f t="shared" si="29"/>
        <v>1692.1560834146803</v>
      </c>
      <c r="BZ82" t="s">
        <v>345</v>
      </c>
      <c r="CA82">
        <v>1875.6026643498408</v>
      </c>
      <c r="CB82" t="s">
        <v>467</v>
      </c>
    </row>
    <row r="83" spans="1:80" ht="14.5" x14ac:dyDescent="0.25">
      <c r="A83" t="s">
        <v>403</v>
      </c>
      <c r="B83">
        <v>10334</v>
      </c>
      <c r="C83">
        <v>3370</v>
      </c>
      <c r="D83">
        <v>934</v>
      </c>
      <c r="E83">
        <f t="shared" si="16"/>
        <v>8364</v>
      </c>
      <c r="F83">
        <f t="shared" si="17"/>
        <v>2471</v>
      </c>
      <c r="G83">
        <f t="shared" si="18"/>
        <v>3194</v>
      </c>
      <c r="H83">
        <f t="shared" si="19"/>
        <v>1629</v>
      </c>
      <c r="I83">
        <f t="shared" si="20"/>
        <v>1550</v>
      </c>
      <c r="J83">
        <f t="shared" si="21"/>
        <v>4709</v>
      </c>
      <c r="K83">
        <f t="shared" si="22"/>
        <v>14632</v>
      </c>
      <c r="L83">
        <f t="shared" si="23"/>
        <v>16341</v>
      </c>
      <c r="M83">
        <f t="shared" si="24"/>
        <v>5946</v>
      </c>
      <c r="N83">
        <f t="shared" si="27"/>
        <v>2788</v>
      </c>
      <c r="O83">
        <f t="shared" si="25"/>
        <v>76262</v>
      </c>
      <c r="Q83">
        <v>14831</v>
      </c>
      <c r="R83">
        <v>6379</v>
      </c>
      <c r="S83">
        <v>88</v>
      </c>
      <c r="T83">
        <v>2707</v>
      </c>
      <c r="U83">
        <v>206</v>
      </c>
      <c r="V83">
        <v>30</v>
      </c>
      <c r="W83">
        <v>4834</v>
      </c>
      <c r="X83">
        <v>681</v>
      </c>
      <c r="Y83">
        <v>959</v>
      </c>
      <c r="Z83" s="270">
        <v>2098</v>
      </c>
      <c r="AA83">
        <v>469</v>
      </c>
      <c r="AB83">
        <v>0</v>
      </c>
      <c r="AC83">
        <v>2238</v>
      </c>
      <c r="AD83">
        <v>44</v>
      </c>
      <c r="AE83">
        <v>644</v>
      </c>
      <c r="AF83">
        <v>5855</v>
      </c>
      <c r="AG83">
        <v>607</v>
      </c>
      <c r="AH83">
        <v>539</v>
      </c>
      <c r="AI83">
        <v>14876</v>
      </c>
      <c r="AJ83">
        <v>244</v>
      </c>
      <c r="AK83">
        <v>0</v>
      </c>
      <c r="AL83">
        <v>17010</v>
      </c>
      <c r="AM83">
        <v>439</v>
      </c>
      <c r="AN83">
        <v>230</v>
      </c>
      <c r="AO83">
        <v>7408</v>
      </c>
      <c r="AP83">
        <v>587</v>
      </c>
      <c r="AQ83">
        <v>875</v>
      </c>
      <c r="AR83">
        <v>3415</v>
      </c>
      <c r="AS83">
        <v>669</v>
      </c>
      <c r="AT83">
        <v>5</v>
      </c>
      <c r="AU83">
        <v>47</v>
      </c>
      <c r="AV83">
        <v>9</v>
      </c>
      <c r="AW83">
        <v>0</v>
      </c>
      <c r="AX83">
        <f t="shared" si="26"/>
        <v>76253</v>
      </c>
      <c r="AZ83" t="s">
        <v>403</v>
      </c>
      <c r="BA83" s="128">
        <v>71902</v>
      </c>
      <c r="BB83" s="128">
        <v>876371</v>
      </c>
      <c r="BC83" s="128">
        <v>0</v>
      </c>
      <c r="BD83" s="128">
        <v>3536434</v>
      </c>
      <c r="BE83" s="128">
        <v>628127.34000000008</v>
      </c>
      <c r="BF83" s="128">
        <v>6978611.9568078611</v>
      </c>
      <c r="BG83" s="271">
        <v>0</v>
      </c>
      <c r="BH83">
        <v>4209</v>
      </c>
      <c r="BI83">
        <v>2859</v>
      </c>
      <c r="BJ83">
        <v>523</v>
      </c>
      <c r="BK83">
        <v>51</v>
      </c>
      <c r="BL83">
        <v>717</v>
      </c>
      <c r="BM83">
        <v>128</v>
      </c>
      <c r="BN83" s="128">
        <v>342</v>
      </c>
      <c r="BO83" s="128">
        <v>0</v>
      </c>
      <c r="BP83" s="128">
        <v>599</v>
      </c>
      <c r="BQ83" s="128">
        <f t="shared" si="28"/>
        <v>50454455.703192137</v>
      </c>
      <c r="BR83">
        <v>31744</v>
      </c>
      <c r="BS83" s="128">
        <f t="shared" si="15"/>
        <v>1589.4170773435023</v>
      </c>
      <c r="BT83" t="s">
        <v>118</v>
      </c>
      <c r="BU83" s="129">
        <f t="shared" si="29"/>
        <v>1608.2867850047926</v>
      </c>
      <c r="BZ83" t="s">
        <v>286</v>
      </c>
      <c r="CA83">
        <v>1511.4187575465257</v>
      </c>
      <c r="CB83" t="s">
        <v>467</v>
      </c>
    </row>
    <row r="84" spans="1:80" ht="14.5" x14ac:dyDescent="0.25">
      <c r="A84" t="s">
        <v>250</v>
      </c>
      <c r="B84">
        <v>24288</v>
      </c>
      <c r="C84">
        <v>7796</v>
      </c>
      <c r="D84">
        <v>696</v>
      </c>
      <c r="E84">
        <f t="shared" si="16"/>
        <v>3638</v>
      </c>
      <c r="F84">
        <f t="shared" si="17"/>
        <v>7984</v>
      </c>
      <c r="G84">
        <f t="shared" si="18"/>
        <v>3326</v>
      </c>
      <c r="H84">
        <f t="shared" si="19"/>
        <v>212</v>
      </c>
      <c r="I84">
        <f t="shared" si="20"/>
        <v>1748</v>
      </c>
      <c r="J84">
        <f t="shared" si="21"/>
        <v>5304</v>
      </c>
      <c r="K84">
        <f t="shared" si="22"/>
        <v>7342</v>
      </c>
      <c r="L84">
        <f t="shared" si="23"/>
        <v>13907</v>
      </c>
      <c r="M84">
        <f t="shared" si="24"/>
        <v>5775</v>
      </c>
      <c r="N84">
        <f t="shared" si="27"/>
        <v>5278</v>
      </c>
      <c r="O84">
        <f t="shared" si="25"/>
        <v>87294</v>
      </c>
      <c r="Q84">
        <v>17227</v>
      </c>
      <c r="R84">
        <v>12789</v>
      </c>
      <c r="S84">
        <v>800</v>
      </c>
      <c r="T84">
        <v>9462</v>
      </c>
      <c r="U84">
        <v>503</v>
      </c>
      <c r="V84">
        <v>975</v>
      </c>
      <c r="W84">
        <v>5946</v>
      </c>
      <c r="X84">
        <v>1326</v>
      </c>
      <c r="Y84">
        <v>1294</v>
      </c>
      <c r="Z84" s="270">
        <v>423</v>
      </c>
      <c r="AA84">
        <v>200</v>
      </c>
      <c r="AB84">
        <v>11</v>
      </c>
      <c r="AC84">
        <v>2952</v>
      </c>
      <c r="AD84">
        <v>238</v>
      </c>
      <c r="AE84">
        <v>966</v>
      </c>
      <c r="AF84">
        <v>9564</v>
      </c>
      <c r="AG84">
        <v>2315</v>
      </c>
      <c r="AH84">
        <v>1945</v>
      </c>
      <c r="AI84">
        <v>8592</v>
      </c>
      <c r="AJ84">
        <v>1250</v>
      </c>
      <c r="AK84">
        <v>0</v>
      </c>
      <c r="AL84">
        <v>16180</v>
      </c>
      <c r="AM84">
        <v>1977</v>
      </c>
      <c r="AN84">
        <v>296</v>
      </c>
      <c r="AO84">
        <v>8702</v>
      </c>
      <c r="AP84">
        <v>1764</v>
      </c>
      <c r="AQ84">
        <v>1163</v>
      </c>
      <c r="AR84">
        <v>3358</v>
      </c>
      <c r="AS84">
        <v>1596</v>
      </c>
      <c r="AT84">
        <v>346</v>
      </c>
      <c r="AU84">
        <v>3862</v>
      </c>
      <c r="AV84">
        <v>330</v>
      </c>
      <c r="AW84">
        <v>0</v>
      </c>
      <c r="AX84">
        <f t="shared" si="26"/>
        <v>86964</v>
      </c>
      <c r="AZ84" t="s">
        <v>250</v>
      </c>
      <c r="BA84" s="128">
        <v>74610</v>
      </c>
      <c r="BB84" s="128">
        <v>419008</v>
      </c>
      <c r="BC84" s="128">
        <v>0</v>
      </c>
      <c r="BD84" s="128">
        <v>1811516</v>
      </c>
      <c r="BE84" s="128">
        <v>512119</v>
      </c>
      <c r="BF84" s="128">
        <v>4505292.5429069065</v>
      </c>
      <c r="BG84" s="271">
        <v>711586.35339655355</v>
      </c>
      <c r="BH84">
        <v>3498</v>
      </c>
      <c r="BI84">
        <v>4717</v>
      </c>
      <c r="BJ84">
        <v>315</v>
      </c>
      <c r="BK84">
        <v>98</v>
      </c>
      <c r="BL84">
        <v>956</v>
      </c>
      <c r="BM84">
        <v>1274</v>
      </c>
      <c r="BN84" s="128">
        <v>1029</v>
      </c>
      <c r="BO84" s="128">
        <v>148</v>
      </c>
      <c r="BP84" s="128">
        <v>530</v>
      </c>
      <c r="BQ84" s="128">
        <f t="shared" si="28"/>
        <v>54085478.10369654</v>
      </c>
      <c r="BR84">
        <v>36262</v>
      </c>
      <c r="BS84" s="128">
        <f t="shared" si="15"/>
        <v>1491.5194446995902</v>
      </c>
      <c r="BT84" t="s">
        <v>467</v>
      </c>
      <c r="BU84" s="129">
        <f t="shared" si="29"/>
        <v>1506.135296003986</v>
      </c>
      <c r="BZ84" t="s">
        <v>168</v>
      </c>
      <c r="CA84">
        <v>1483.0817638020415</v>
      </c>
      <c r="CB84" t="s">
        <v>467</v>
      </c>
    </row>
    <row r="85" spans="1:80" ht="14.5" x14ac:dyDescent="0.25">
      <c r="A85" t="s">
        <v>179</v>
      </c>
      <c r="B85">
        <v>59796</v>
      </c>
      <c r="C85">
        <v>13399</v>
      </c>
      <c r="D85">
        <v>6033</v>
      </c>
      <c r="E85">
        <f t="shared" si="16"/>
        <v>25674</v>
      </c>
      <c r="F85">
        <f t="shared" si="17"/>
        <v>7988</v>
      </c>
      <c r="G85">
        <f t="shared" si="18"/>
        <v>7048</v>
      </c>
      <c r="H85">
        <f t="shared" si="19"/>
        <v>8873</v>
      </c>
      <c r="I85">
        <f t="shared" si="20"/>
        <v>8912</v>
      </c>
      <c r="J85">
        <f t="shared" si="21"/>
        <v>23039</v>
      </c>
      <c r="K85">
        <f t="shared" si="22"/>
        <v>44475</v>
      </c>
      <c r="L85">
        <f t="shared" si="23"/>
        <v>89566</v>
      </c>
      <c r="M85">
        <f t="shared" si="24"/>
        <v>25290</v>
      </c>
      <c r="N85">
        <f t="shared" si="27"/>
        <v>52921</v>
      </c>
      <c r="O85">
        <f t="shared" si="25"/>
        <v>373014</v>
      </c>
      <c r="Q85">
        <v>58605</v>
      </c>
      <c r="R85">
        <v>28890</v>
      </c>
      <c r="S85">
        <v>4041</v>
      </c>
      <c r="T85">
        <v>11898</v>
      </c>
      <c r="U85">
        <v>3814</v>
      </c>
      <c r="V85">
        <v>96</v>
      </c>
      <c r="W85">
        <v>12092</v>
      </c>
      <c r="X85">
        <v>3018</v>
      </c>
      <c r="Y85">
        <v>2026</v>
      </c>
      <c r="Z85" s="270">
        <v>10134</v>
      </c>
      <c r="AA85">
        <v>875</v>
      </c>
      <c r="AB85">
        <v>386</v>
      </c>
      <c r="AC85">
        <v>12421</v>
      </c>
      <c r="AD85">
        <v>1118</v>
      </c>
      <c r="AE85">
        <v>2391</v>
      </c>
      <c r="AF85">
        <v>29789</v>
      </c>
      <c r="AG85">
        <v>4143</v>
      </c>
      <c r="AH85">
        <v>2607</v>
      </c>
      <c r="AI85">
        <v>48030</v>
      </c>
      <c r="AJ85">
        <v>3551</v>
      </c>
      <c r="AK85">
        <v>4</v>
      </c>
      <c r="AL85">
        <v>98636</v>
      </c>
      <c r="AM85">
        <v>8949</v>
      </c>
      <c r="AN85">
        <v>121</v>
      </c>
      <c r="AO85">
        <v>28316</v>
      </c>
      <c r="AP85">
        <v>2119</v>
      </c>
      <c r="AQ85">
        <v>907</v>
      </c>
      <c r="AR85">
        <v>19405</v>
      </c>
      <c r="AS85">
        <v>3319</v>
      </c>
      <c r="AT85">
        <v>820</v>
      </c>
      <c r="AU85">
        <v>37655</v>
      </c>
      <c r="AV85">
        <v>0</v>
      </c>
      <c r="AW85">
        <v>0</v>
      </c>
      <c r="AX85">
        <f t="shared" si="26"/>
        <v>373014</v>
      </c>
      <c r="AZ85" t="s">
        <v>179</v>
      </c>
      <c r="BA85" s="128">
        <v>315927</v>
      </c>
      <c r="BB85" s="128">
        <v>8064813</v>
      </c>
      <c r="BC85" s="128">
        <v>18596584</v>
      </c>
      <c r="BD85" s="128">
        <v>9032228</v>
      </c>
      <c r="BE85" s="128">
        <v>14706084</v>
      </c>
      <c r="BF85" s="128">
        <v>25101365.257929638</v>
      </c>
      <c r="BG85" s="271">
        <v>3485568.8209962994</v>
      </c>
      <c r="BH85">
        <v>10951</v>
      </c>
      <c r="BI85">
        <v>10914</v>
      </c>
      <c r="BJ85">
        <v>2005</v>
      </c>
      <c r="BK85">
        <v>1178</v>
      </c>
      <c r="BL85">
        <v>3471</v>
      </c>
      <c r="BM85">
        <v>1082</v>
      </c>
      <c r="BN85" s="128">
        <v>2197</v>
      </c>
      <c r="BO85" s="128">
        <v>1482</v>
      </c>
      <c r="BP85" s="128">
        <v>7325</v>
      </c>
      <c r="BQ85" s="128">
        <f t="shared" si="28"/>
        <v>196335356.92107409</v>
      </c>
      <c r="BR85">
        <v>118538</v>
      </c>
      <c r="BS85" s="128">
        <f t="shared" si="15"/>
        <v>1656.3073185060832</v>
      </c>
      <c r="BT85" t="s">
        <v>441</v>
      </c>
      <c r="BU85" s="129">
        <f t="shared" si="29"/>
        <v>1718.1018485302104</v>
      </c>
      <c r="BZ85" t="s">
        <v>346</v>
      </c>
      <c r="CA85">
        <v>1458.3014899126626</v>
      </c>
      <c r="CB85" t="s">
        <v>467</v>
      </c>
    </row>
    <row r="86" spans="1:80" ht="14.5" x14ac:dyDescent="0.25">
      <c r="A86" t="s">
        <v>220</v>
      </c>
      <c r="B86">
        <v>1254</v>
      </c>
      <c r="C86">
        <v>1448</v>
      </c>
      <c r="D86">
        <v>428</v>
      </c>
      <c r="E86">
        <f t="shared" si="16"/>
        <v>4609</v>
      </c>
      <c r="F86">
        <f t="shared" si="17"/>
        <v>847</v>
      </c>
      <c r="G86">
        <f t="shared" si="18"/>
        <v>4565</v>
      </c>
      <c r="H86">
        <f t="shared" si="19"/>
        <v>378</v>
      </c>
      <c r="I86">
        <f t="shared" si="20"/>
        <v>450</v>
      </c>
      <c r="J86">
        <f t="shared" si="21"/>
        <v>1981</v>
      </c>
      <c r="K86">
        <f t="shared" si="22"/>
        <v>2236</v>
      </c>
      <c r="L86">
        <f t="shared" si="23"/>
        <v>5073</v>
      </c>
      <c r="M86">
        <f t="shared" si="24"/>
        <v>2238</v>
      </c>
      <c r="N86">
        <f t="shared" si="27"/>
        <v>2972</v>
      </c>
      <c r="O86">
        <f t="shared" si="25"/>
        <v>28479</v>
      </c>
      <c r="Q86">
        <v>6150</v>
      </c>
      <c r="R86">
        <v>875</v>
      </c>
      <c r="S86">
        <v>666</v>
      </c>
      <c r="T86">
        <v>854</v>
      </c>
      <c r="U86">
        <v>0</v>
      </c>
      <c r="V86">
        <v>7</v>
      </c>
      <c r="W86">
        <v>4732</v>
      </c>
      <c r="X86">
        <v>0</v>
      </c>
      <c r="Y86">
        <v>167</v>
      </c>
      <c r="Z86" s="270">
        <v>378</v>
      </c>
      <c r="AA86">
        <v>0</v>
      </c>
      <c r="AB86">
        <v>0</v>
      </c>
      <c r="AC86">
        <v>450</v>
      </c>
      <c r="AD86">
        <v>0</v>
      </c>
      <c r="AE86">
        <v>0</v>
      </c>
      <c r="AF86">
        <v>2721</v>
      </c>
      <c r="AG86">
        <v>379</v>
      </c>
      <c r="AH86">
        <v>361</v>
      </c>
      <c r="AI86">
        <v>2236</v>
      </c>
      <c r="AJ86">
        <v>0</v>
      </c>
      <c r="AK86">
        <v>0</v>
      </c>
      <c r="AL86">
        <v>5073</v>
      </c>
      <c r="AM86">
        <v>0</v>
      </c>
      <c r="AN86">
        <v>0</v>
      </c>
      <c r="AO86">
        <v>2485</v>
      </c>
      <c r="AP86">
        <v>0</v>
      </c>
      <c r="AQ86">
        <v>247</v>
      </c>
      <c r="AR86">
        <v>822</v>
      </c>
      <c r="AS86">
        <v>0</v>
      </c>
      <c r="AT86">
        <v>0</v>
      </c>
      <c r="AU86">
        <v>2150</v>
      </c>
      <c r="AV86">
        <v>0</v>
      </c>
      <c r="AW86">
        <v>0</v>
      </c>
      <c r="AX86">
        <f t="shared" si="26"/>
        <v>28479</v>
      </c>
      <c r="AZ86" t="s">
        <v>220</v>
      </c>
      <c r="BA86" s="128">
        <v>24453</v>
      </c>
      <c r="BB86" s="128">
        <v>130491</v>
      </c>
      <c r="BC86" s="128">
        <v>0</v>
      </c>
      <c r="BD86" s="128">
        <v>318452</v>
      </c>
      <c r="BE86" s="128">
        <v>300267</v>
      </c>
      <c r="BF86" s="128">
        <v>1187655</v>
      </c>
      <c r="BG86" s="271">
        <v>0</v>
      </c>
      <c r="BH86">
        <v>880</v>
      </c>
      <c r="BI86">
        <v>1205</v>
      </c>
      <c r="BJ86">
        <v>125</v>
      </c>
      <c r="BK86">
        <v>15</v>
      </c>
      <c r="BL86">
        <v>758</v>
      </c>
      <c r="BM86">
        <v>77</v>
      </c>
      <c r="BN86" s="128">
        <v>105</v>
      </c>
      <c r="BO86" s="128">
        <v>0</v>
      </c>
      <c r="BP86" s="128">
        <v>608</v>
      </c>
      <c r="BQ86" s="128">
        <f t="shared" si="28"/>
        <v>18743135</v>
      </c>
      <c r="BR86">
        <v>9361</v>
      </c>
      <c r="BS86" s="128">
        <f t="shared" si="15"/>
        <v>2002.2577716055978</v>
      </c>
      <c r="BT86" t="s">
        <v>467</v>
      </c>
      <c r="BU86" s="129">
        <f t="shared" si="29"/>
        <v>2067.2080974254886</v>
      </c>
      <c r="BZ86" t="s">
        <v>437</v>
      </c>
      <c r="CA86">
        <v>1338.6221582410299</v>
      </c>
      <c r="CB86" t="s">
        <v>467</v>
      </c>
    </row>
    <row r="87" spans="1:80" ht="14.5" x14ac:dyDescent="0.25">
      <c r="A87" t="s">
        <v>741</v>
      </c>
      <c r="B87" s="207">
        <v>33034</v>
      </c>
      <c r="C87" s="207">
        <v>7174</v>
      </c>
      <c r="D87" s="207">
        <v>2225</v>
      </c>
      <c r="E87" s="207">
        <v>18355</v>
      </c>
      <c r="F87" s="207">
        <v>5596</v>
      </c>
      <c r="G87" s="207">
        <v>5324</v>
      </c>
      <c r="H87" s="207">
        <v>1173</v>
      </c>
      <c r="I87" s="207">
        <v>4808</v>
      </c>
      <c r="J87" s="207">
        <v>8954</v>
      </c>
      <c r="K87" s="207">
        <v>47093</v>
      </c>
      <c r="L87" s="207">
        <v>29106</v>
      </c>
      <c r="M87" s="207">
        <v>11246</v>
      </c>
      <c r="N87">
        <f t="shared" si="27"/>
        <v>0</v>
      </c>
      <c r="O87">
        <f t="shared" si="25"/>
        <v>174088</v>
      </c>
      <c r="Q87">
        <v>0</v>
      </c>
      <c r="R87">
        <v>0</v>
      </c>
      <c r="S87">
        <v>0</v>
      </c>
      <c r="U87">
        <v>0</v>
      </c>
      <c r="V87">
        <v>0</v>
      </c>
      <c r="X87">
        <v>0</v>
      </c>
      <c r="Y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 t="s">
        <v>740</v>
      </c>
      <c r="AW87" t="s">
        <v>740</v>
      </c>
      <c r="AX87">
        <f>SUM(O87)</f>
        <v>174088</v>
      </c>
      <c r="AZ87" t="s">
        <v>741</v>
      </c>
      <c r="BA87" s="128">
        <v>0</v>
      </c>
      <c r="BB87" s="128">
        <v>2191600</v>
      </c>
      <c r="BC87" s="128">
        <v>0</v>
      </c>
      <c r="BD87" s="128">
        <v>9606775</v>
      </c>
      <c r="BE87" s="128">
        <v>4428018</v>
      </c>
      <c r="BF87" s="128">
        <v>24429229.073643602</v>
      </c>
      <c r="BG87" s="271">
        <v>7.4505805969238281E-9</v>
      </c>
      <c r="BH87">
        <v>15155</v>
      </c>
      <c r="BI87">
        <v>16212</v>
      </c>
      <c r="BJ87">
        <v>2467</v>
      </c>
      <c r="BK87">
        <v>1424</v>
      </c>
      <c r="BL87">
        <v>5676</v>
      </c>
      <c r="BM87">
        <v>661</v>
      </c>
      <c r="BN87" s="128">
        <v>112</v>
      </c>
      <c r="BO87" s="128">
        <v>0</v>
      </c>
      <c r="BP87" s="128">
        <v>0</v>
      </c>
      <c r="BQ87" s="128">
        <f t="shared" si="28"/>
        <v>-82362622.07364361</v>
      </c>
      <c r="BR87">
        <v>45528</v>
      </c>
      <c r="BS87" s="128">
        <f t="shared" si="15"/>
        <v>-1809.0542539457831</v>
      </c>
      <c r="BT87" t="s">
        <v>467</v>
      </c>
      <c r="BU87" s="129">
        <f t="shared" si="29"/>
        <v>-1809.0542539457831</v>
      </c>
      <c r="BZ87" t="s">
        <v>348</v>
      </c>
      <c r="CA87">
        <v>1547.251931470789</v>
      </c>
      <c r="CB87" t="s">
        <v>467</v>
      </c>
    </row>
    <row r="88" spans="1:80" ht="14.5" x14ac:dyDescent="0.25">
      <c r="A88" t="s">
        <v>360</v>
      </c>
      <c r="B88">
        <v>7700</v>
      </c>
      <c r="C88">
        <v>2337</v>
      </c>
      <c r="D88">
        <v>332</v>
      </c>
      <c r="E88">
        <f t="shared" si="16"/>
        <v>3902</v>
      </c>
      <c r="F88">
        <f t="shared" si="17"/>
        <v>1545</v>
      </c>
      <c r="G88">
        <f t="shared" si="18"/>
        <v>1896</v>
      </c>
      <c r="H88">
        <f t="shared" si="19"/>
        <v>341</v>
      </c>
      <c r="I88">
        <f t="shared" si="20"/>
        <v>605</v>
      </c>
      <c r="J88">
        <f t="shared" si="21"/>
        <v>2324</v>
      </c>
      <c r="K88">
        <f t="shared" si="22"/>
        <v>6727</v>
      </c>
      <c r="L88">
        <f t="shared" si="23"/>
        <v>9064</v>
      </c>
      <c r="M88">
        <f t="shared" si="24"/>
        <v>3884</v>
      </c>
      <c r="N88">
        <f t="shared" si="27"/>
        <v>4538</v>
      </c>
      <c r="O88">
        <f t="shared" si="25"/>
        <v>45195</v>
      </c>
      <c r="Q88">
        <v>8058</v>
      </c>
      <c r="R88">
        <v>3899</v>
      </c>
      <c r="S88">
        <v>257</v>
      </c>
      <c r="T88">
        <v>1664</v>
      </c>
      <c r="U88">
        <v>92</v>
      </c>
      <c r="V88">
        <v>27</v>
      </c>
      <c r="W88">
        <v>3155</v>
      </c>
      <c r="X88">
        <v>834</v>
      </c>
      <c r="Y88">
        <v>425</v>
      </c>
      <c r="Z88" s="270">
        <v>508</v>
      </c>
      <c r="AA88">
        <v>151</v>
      </c>
      <c r="AB88">
        <v>16</v>
      </c>
      <c r="AC88">
        <v>1298</v>
      </c>
      <c r="AD88">
        <v>175</v>
      </c>
      <c r="AE88">
        <v>518</v>
      </c>
      <c r="AF88">
        <v>3154</v>
      </c>
      <c r="AG88">
        <v>628</v>
      </c>
      <c r="AH88">
        <v>202</v>
      </c>
      <c r="AI88">
        <v>6772</v>
      </c>
      <c r="AJ88">
        <v>45</v>
      </c>
      <c r="AK88">
        <v>0</v>
      </c>
      <c r="AL88">
        <v>10188</v>
      </c>
      <c r="AM88">
        <v>907</v>
      </c>
      <c r="AN88">
        <v>217</v>
      </c>
      <c r="AO88">
        <v>4900</v>
      </c>
      <c r="AP88">
        <v>368</v>
      </c>
      <c r="AQ88">
        <v>648</v>
      </c>
      <c r="AR88">
        <v>1679</v>
      </c>
      <c r="AS88">
        <v>529</v>
      </c>
      <c r="AT88">
        <v>27</v>
      </c>
      <c r="AU88">
        <v>3415</v>
      </c>
      <c r="AV88">
        <v>72</v>
      </c>
      <c r="AW88">
        <v>0</v>
      </c>
      <c r="AX88">
        <f t="shared" si="26"/>
        <v>45123</v>
      </c>
      <c r="AZ88" t="s">
        <v>360</v>
      </c>
      <c r="BA88" s="128">
        <v>39039</v>
      </c>
      <c r="BB88" s="128">
        <v>892708</v>
      </c>
      <c r="BC88" s="128">
        <v>0</v>
      </c>
      <c r="BD88" s="128">
        <v>2643812</v>
      </c>
      <c r="BE88" s="128">
        <v>391095.3</v>
      </c>
      <c r="BF88" s="128">
        <v>2227957.572316695</v>
      </c>
      <c r="BG88" s="271">
        <v>0</v>
      </c>
      <c r="BH88">
        <v>2156</v>
      </c>
      <c r="BI88">
        <v>1108</v>
      </c>
      <c r="BJ88">
        <v>187</v>
      </c>
      <c r="BK88">
        <v>0</v>
      </c>
      <c r="BL88">
        <v>633</v>
      </c>
      <c r="BM88">
        <v>200</v>
      </c>
      <c r="BN88" s="128">
        <v>460</v>
      </c>
      <c r="BO88" s="128">
        <v>0</v>
      </c>
      <c r="BP88" s="128">
        <v>378</v>
      </c>
      <c r="BQ88" s="128">
        <f t="shared" si="28"/>
        <v>27761427.127683308</v>
      </c>
      <c r="BR88">
        <v>19530</v>
      </c>
      <c r="BS88" s="128">
        <f t="shared" si="15"/>
        <v>1421.4760434041632</v>
      </c>
      <c r="BT88" t="s">
        <v>441</v>
      </c>
      <c r="BU88" s="129">
        <f t="shared" si="29"/>
        <v>1440.8308821138407</v>
      </c>
      <c r="BZ88" t="s">
        <v>349</v>
      </c>
      <c r="CA88">
        <v>1565.2874852703858</v>
      </c>
      <c r="CB88" t="s">
        <v>467</v>
      </c>
    </row>
    <row r="89" spans="1:80" ht="14.5" x14ac:dyDescent="0.25">
      <c r="A89" t="s">
        <v>404</v>
      </c>
      <c r="B89">
        <v>13693</v>
      </c>
      <c r="C89">
        <v>3367</v>
      </c>
      <c r="D89">
        <v>831</v>
      </c>
      <c r="E89">
        <f t="shared" si="16"/>
        <v>5341</v>
      </c>
      <c r="F89">
        <f t="shared" si="17"/>
        <v>2017</v>
      </c>
      <c r="G89">
        <f t="shared" si="18"/>
        <v>1832</v>
      </c>
      <c r="H89">
        <f t="shared" si="19"/>
        <v>399</v>
      </c>
      <c r="I89">
        <f t="shared" si="20"/>
        <v>652</v>
      </c>
      <c r="J89">
        <f t="shared" si="21"/>
        <v>2971</v>
      </c>
      <c r="K89">
        <f t="shared" si="22"/>
        <v>7248</v>
      </c>
      <c r="L89">
        <f t="shared" si="23"/>
        <v>11982</v>
      </c>
      <c r="M89">
        <f t="shared" si="24"/>
        <v>5608</v>
      </c>
      <c r="N89">
        <f t="shared" si="27"/>
        <v>3020</v>
      </c>
      <c r="O89">
        <f t="shared" si="25"/>
        <v>58961</v>
      </c>
      <c r="Q89">
        <v>11276</v>
      </c>
      <c r="R89">
        <v>6337</v>
      </c>
      <c r="S89">
        <v>-402</v>
      </c>
      <c r="T89">
        <v>2055</v>
      </c>
      <c r="U89">
        <v>0</v>
      </c>
      <c r="V89">
        <v>38</v>
      </c>
      <c r="W89">
        <v>3207</v>
      </c>
      <c r="X89">
        <v>773</v>
      </c>
      <c r="Y89">
        <v>602</v>
      </c>
      <c r="Z89" s="270">
        <v>874</v>
      </c>
      <c r="AA89">
        <v>469</v>
      </c>
      <c r="AB89">
        <v>6</v>
      </c>
      <c r="AC89">
        <v>1235</v>
      </c>
      <c r="AD89">
        <v>0</v>
      </c>
      <c r="AE89">
        <v>583</v>
      </c>
      <c r="AF89">
        <v>4499</v>
      </c>
      <c r="AG89">
        <v>1220</v>
      </c>
      <c r="AH89">
        <v>308</v>
      </c>
      <c r="AI89">
        <v>7248</v>
      </c>
      <c r="AJ89">
        <v>0</v>
      </c>
      <c r="AK89">
        <v>0</v>
      </c>
      <c r="AL89">
        <v>14063</v>
      </c>
      <c r="AM89">
        <v>1920</v>
      </c>
      <c r="AN89">
        <v>161</v>
      </c>
      <c r="AO89">
        <v>8235</v>
      </c>
      <c r="AP89">
        <v>909</v>
      </c>
      <c r="AQ89">
        <v>1718</v>
      </c>
      <c r="AR89">
        <v>3523</v>
      </c>
      <c r="AS89">
        <v>2065</v>
      </c>
      <c r="AT89">
        <v>359</v>
      </c>
      <c r="AU89">
        <v>1921</v>
      </c>
      <c r="AV89">
        <v>0</v>
      </c>
      <c r="AW89">
        <v>-6</v>
      </c>
      <c r="AX89">
        <f t="shared" si="26"/>
        <v>58967</v>
      </c>
      <c r="AZ89" t="s">
        <v>404</v>
      </c>
      <c r="BA89" s="128">
        <v>52848</v>
      </c>
      <c r="BB89" s="128">
        <v>2029991</v>
      </c>
      <c r="BC89" s="128">
        <v>0</v>
      </c>
      <c r="BD89" s="128">
        <v>1977564</v>
      </c>
      <c r="BE89" s="128">
        <v>280811.60666666669</v>
      </c>
      <c r="BF89" s="128">
        <v>3412812.9574171659</v>
      </c>
      <c r="BG89" s="271">
        <v>874046.60230224021</v>
      </c>
      <c r="BH89">
        <v>3356</v>
      </c>
      <c r="BI89">
        <v>3031</v>
      </c>
      <c r="BJ89">
        <v>306</v>
      </c>
      <c r="BK89">
        <v>97</v>
      </c>
      <c r="BL89">
        <v>665</v>
      </c>
      <c r="BM89">
        <v>34</v>
      </c>
      <c r="BN89" s="128">
        <v>599</v>
      </c>
      <c r="BO89" s="128">
        <v>0</v>
      </c>
      <c r="BP89" s="128">
        <v>32</v>
      </c>
      <c r="BQ89" s="128">
        <f t="shared" si="28"/>
        <v>36152773.833613925</v>
      </c>
      <c r="BR89">
        <v>25898</v>
      </c>
      <c r="BS89" s="128">
        <f t="shared" si="15"/>
        <v>1395.9677903163922</v>
      </c>
      <c r="BT89" t="s">
        <v>467</v>
      </c>
      <c r="BU89" s="129">
        <f t="shared" si="29"/>
        <v>1397.2034069663266</v>
      </c>
      <c r="BZ89" t="s">
        <v>170</v>
      </c>
      <c r="CA89">
        <v>1500.2109191617062</v>
      </c>
      <c r="CB89" t="s">
        <v>467</v>
      </c>
    </row>
    <row r="90" spans="1:80" ht="14.5" x14ac:dyDescent="0.25">
      <c r="A90" t="s">
        <v>361</v>
      </c>
      <c r="B90">
        <v>173067</v>
      </c>
      <c r="C90">
        <v>30510</v>
      </c>
      <c r="D90">
        <v>9153</v>
      </c>
      <c r="E90">
        <f t="shared" si="16"/>
        <v>20770</v>
      </c>
      <c r="F90">
        <f t="shared" si="17"/>
        <v>19648</v>
      </c>
      <c r="G90">
        <f t="shared" si="18"/>
        <v>35249</v>
      </c>
      <c r="H90">
        <f t="shared" si="19"/>
        <v>14313</v>
      </c>
      <c r="I90">
        <f t="shared" si="20"/>
        <v>24029</v>
      </c>
      <c r="J90">
        <f t="shared" si="21"/>
        <v>55738</v>
      </c>
      <c r="K90">
        <f t="shared" si="22"/>
        <v>178014</v>
      </c>
      <c r="L90">
        <f t="shared" si="23"/>
        <v>210810</v>
      </c>
      <c r="M90">
        <f t="shared" si="24"/>
        <v>59235</v>
      </c>
      <c r="N90">
        <f t="shared" si="27"/>
        <v>94259</v>
      </c>
      <c r="O90">
        <f t="shared" si="25"/>
        <v>924795</v>
      </c>
      <c r="Q90">
        <v>106069</v>
      </c>
      <c r="R90">
        <v>77491</v>
      </c>
      <c r="S90">
        <v>7808</v>
      </c>
      <c r="T90">
        <v>33328</v>
      </c>
      <c r="U90">
        <v>13390</v>
      </c>
      <c r="V90">
        <v>290</v>
      </c>
      <c r="W90">
        <v>45952</v>
      </c>
      <c r="X90">
        <v>6363</v>
      </c>
      <c r="Y90">
        <v>4340</v>
      </c>
      <c r="Z90" s="270">
        <v>16812</v>
      </c>
      <c r="AA90">
        <v>2469</v>
      </c>
      <c r="AB90">
        <v>30</v>
      </c>
      <c r="AC90">
        <v>33096</v>
      </c>
      <c r="AD90">
        <v>3257</v>
      </c>
      <c r="AE90">
        <v>5810</v>
      </c>
      <c r="AF90">
        <v>81776</v>
      </c>
      <c r="AG90">
        <v>16984</v>
      </c>
      <c r="AH90">
        <v>9054</v>
      </c>
      <c r="AI90">
        <v>188432</v>
      </c>
      <c r="AJ90">
        <v>10418</v>
      </c>
      <c r="AK90">
        <v>0</v>
      </c>
      <c r="AL90">
        <v>225009</v>
      </c>
      <c r="AM90">
        <v>13708</v>
      </c>
      <c r="AN90">
        <v>491</v>
      </c>
      <c r="AO90">
        <v>66901</v>
      </c>
      <c r="AP90">
        <v>5648</v>
      </c>
      <c r="AQ90">
        <v>2018</v>
      </c>
      <c r="AR90">
        <v>26338</v>
      </c>
      <c r="AS90">
        <v>22292</v>
      </c>
      <c r="AT90">
        <v>654</v>
      </c>
      <c r="AU90">
        <v>90867</v>
      </c>
      <c r="AV90">
        <v>1047</v>
      </c>
      <c r="AW90">
        <v>15</v>
      </c>
      <c r="AX90">
        <f t="shared" si="26"/>
        <v>923733</v>
      </c>
      <c r="AZ90" t="s">
        <v>361</v>
      </c>
      <c r="BA90" s="128">
        <v>793203</v>
      </c>
      <c r="BB90" s="128">
        <v>10690116</v>
      </c>
      <c r="BC90" s="128">
        <v>42797056</v>
      </c>
      <c r="BD90" s="128">
        <v>34800552</v>
      </c>
      <c r="BE90" s="128">
        <v>43930536</v>
      </c>
      <c r="BF90" s="128">
        <v>116861221.19550286</v>
      </c>
      <c r="BG90" s="271">
        <v>0</v>
      </c>
      <c r="BH90">
        <v>19901</v>
      </c>
      <c r="BI90">
        <v>27531</v>
      </c>
      <c r="BJ90">
        <v>2603</v>
      </c>
      <c r="BK90">
        <v>648</v>
      </c>
      <c r="BL90">
        <v>7190</v>
      </c>
      <c r="BM90">
        <v>2397</v>
      </c>
      <c r="BN90" s="128">
        <v>2838</v>
      </c>
      <c r="BO90" s="128">
        <v>15223</v>
      </c>
      <c r="BP90" s="128">
        <v>4097</v>
      </c>
      <c r="BQ90" s="128">
        <f t="shared" si="28"/>
        <v>461695518.80449712</v>
      </c>
      <c r="BR90">
        <v>235707</v>
      </c>
      <c r="BS90" s="128">
        <f t="shared" si="15"/>
        <v>1958.7688053579109</v>
      </c>
      <c r="BT90" t="s">
        <v>441</v>
      </c>
      <c r="BU90" s="129">
        <f t="shared" si="29"/>
        <v>1976.1505547331947</v>
      </c>
      <c r="BZ90" t="s">
        <v>350</v>
      </c>
      <c r="CA90">
        <v>1521.0550112153819</v>
      </c>
      <c r="CB90" t="s">
        <v>467</v>
      </c>
    </row>
    <row r="91" spans="1:80" ht="14.5" x14ac:dyDescent="0.25">
      <c r="A91" t="s">
        <v>180</v>
      </c>
      <c r="B91">
        <v>13676</v>
      </c>
      <c r="C91">
        <v>3146</v>
      </c>
      <c r="D91">
        <v>486</v>
      </c>
      <c r="E91">
        <f t="shared" si="16"/>
        <v>3147</v>
      </c>
      <c r="F91">
        <f t="shared" si="17"/>
        <v>1544</v>
      </c>
      <c r="G91">
        <f t="shared" si="18"/>
        <v>1454</v>
      </c>
      <c r="H91">
        <f t="shared" si="19"/>
        <v>435</v>
      </c>
      <c r="I91">
        <f t="shared" si="20"/>
        <v>1249</v>
      </c>
      <c r="J91">
        <f t="shared" si="21"/>
        <v>2881</v>
      </c>
      <c r="K91">
        <f t="shared" si="22"/>
        <v>8093</v>
      </c>
      <c r="L91">
        <f t="shared" si="23"/>
        <v>14331</v>
      </c>
      <c r="M91">
        <f t="shared" si="24"/>
        <v>4319</v>
      </c>
      <c r="N91">
        <f t="shared" si="27"/>
        <v>712</v>
      </c>
      <c r="O91">
        <f t="shared" si="25"/>
        <v>55473</v>
      </c>
      <c r="Q91">
        <v>9822</v>
      </c>
      <c r="R91">
        <v>6467</v>
      </c>
      <c r="S91">
        <v>208</v>
      </c>
      <c r="T91">
        <v>2044</v>
      </c>
      <c r="U91">
        <v>492</v>
      </c>
      <c r="V91">
        <v>8</v>
      </c>
      <c r="W91">
        <v>3571</v>
      </c>
      <c r="X91">
        <v>1192</v>
      </c>
      <c r="Y91">
        <v>925</v>
      </c>
      <c r="Z91" s="270">
        <v>747</v>
      </c>
      <c r="AA91">
        <v>253</v>
      </c>
      <c r="AB91">
        <v>59</v>
      </c>
      <c r="AC91">
        <v>2153</v>
      </c>
      <c r="AD91">
        <v>52</v>
      </c>
      <c r="AE91">
        <v>852</v>
      </c>
      <c r="AF91">
        <v>3990</v>
      </c>
      <c r="AG91">
        <v>824</v>
      </c>
      <c r="AH91">
        <v>285</v>
      </c>
      <c r="AI91">
        <v>8993</v>
      </c>
      <c r="AJ91">
        <v>900</v>
      </c>
      <c r="AK91">
        <v>0</v>
      </c>
      <c r="AL91">
        <v>15549</v>
      </c>
      <c r="AM91">
        <v>1040</v>
      </c>
      <c r="AN91">
        <v>178</v>
      </c>
      <c r="AO91">
        <v>5729</v>
      </c>
      <c r="AP91">
        <v>847</v>
      </c>
      <c r="AQ91">
        <v>563</v>
      </c>
      <c r="AR91">
        <v>1921</v>
      </c>
      <c r="AS91">
        <v>1437</v>
      </c>
      <c r="AT91">
        <v>68</v>
      </c>
      <c r="AU91">
        <v>296</v>
      </c>
      <c r="AV91">
        <v>172</v>
      </c>
      <c r="AW91">
        <v>0</v>
      </c>
      <c r="AX91">
        <f t="shared" si="26"/>
        <v>55301</v>
      </c>
      <c r="AZ91" t="s">
        <v>180</v>
      </c>
      <c r="BA91" s="128">
        <v>51373</v>
      </c>
      <c r="BB91" s="128">
        <v>909513</v>
      </c>
      <c r="BC91" s="128">
        <v>0</v>
      </c>
      <c r="BD91" s="128">
        <v>3247223</v>
      </c>
      <c r="BE91" s="128">
        <v>412806.31333333335</v>
      </c>
      <c r="BF91" s="128">
        <v>3642075.8229419817</v>
      </c>
      <c r="BG91" s="271">
        <v>0</v>
      </c>
      <c r="BH91">
        <v>2230</v>
      </c>
      <c r="BI91">
        <v>2199</v>
      </c>
      <c r="BJ91">
        <v>305</v>
      </c>
      <c r="BK91">
        <v>498</v>
      </c>
      <c r="BL91">
        <v>552</v>
      </c>
      <c r="BM91">
        <v>149</v>
      </c>
      <c r="BN91" s="128">
        <v>307</v>
      </c>
      <c r="BO91" s="128">
        <v>35</v>
      </c>
      <c r="BP91" s="128">
        <v>1193</v>
      </c>
      <c r="BQ91" s="128">
        <f t="shared" si="28"/>
        <v>35693381.863724686</v>
      </c>
      <c r="BR91">
        <v>23429</v>
      </c>
      <c r="BS91" s="128">
        <f t="shared" si="15"/>
        <v>1523.4701380223094</v>
      </c>
      <c r="BT91" t="s">
        <v>467</v>
      </c>
      <c r="BU91" s="129">
        <f t="shared" si="29"/>
        <v>1574.3899382698658</v>
      </c>
      <c r="BZ91" t="s">
        <v>244</v>
      </c>
      <c r="CA91">
        <v>1510.5825315820296</v>
      </c>
      <c r="CB91" t="s">
        <v>467</v>
      </c>
    </row>
    <row r="92" spans="1:80" ht="14.5" x14ac:dyDescent="0.25">
      <c r="A92" t="s">
        <v>110</v>
      </c>
      <c r="B92">
        <v>87704</v>
      </c>
      <c r="C92">
        <v>21387</v>
      </c>
      <c r="D92">
        <v>9444</v>
      </c>
      <c r="E92">
        <f t="shared" si="16"/>
        <v>17545</v>
      </c>
      <c r="F92">
        <f t="shared" si="17"/>
        <v>8071</v>
      </c>
      <c r="G92">
        <f t="shared" si="18"/>
        <v>9278</v>
      </c>
      <c r="H92">
        <f t="shared" si="19"/>
        <v>2796</v>
      </c>
      <c r="I92">
        <f t="shared" si="20"/>
        <v>18958</v>
      </c>
      <c r="J92">
        <f t="shared" si="21"/>
        <v>17497</v>
      </c>
      <c r="K92">
        <f t="shared" si="22"/>
        <v>96308</v>
      </c>
      <c r="L92">
        <f t="shared" si="23"/>
        <v>98054</v>
      </c>
      <c r="M92">
        <f t="shared" si="24"/>
        <v>30032</v>
      </c>
      <c r="N92">
        <f t="shared" si="27"/>
        <v>7067</v>
      </c>
      <c r="O92">
        <f t="shared" si="25"/>
        <v>424141</v>
      </c>
      <c r="Q92">
        <v>55353</v>
      </c>
      <c r="R92">
        <v>32702</v>
      </c>
      <c r="S92">
        <v>5106</v>
      </c>
      <c r="T92">
        <v>9775</v>
      </c>
      <c r="U92">
        <v>1378</v>
      </c>
      <c r="V92">
        <v>326</v>
      </c>
      <c r="W92">
        <v>17600</v>
      </c>
      <c r="X92">
        <v>2746</v>
      </c>
      <c r="Y92">
        <v>5576</v>
      </c>
      <c r="Z92" s="270">
        <v>6467</v>
      </c>
      <c r="AA92">
        <v>3025</v>
      </c>
      <c r="AB92">
        <v>646</v>
      </c>
      <c r="AC92">
        <v>44752</v>
      </c>
      <c r="AD92">
        <v>22411</v>
      </c>
      <c r="AE92">
        <v>3383</v>
      </c>
      <c r="AF92">
        <v>25793</v>
      </c>
      <c r="AG92">
        <v>5800</v>
      </c>
      <c r="AH92">
        <v>2496</v>
      </c>
      <c r="AI92">
        <v>101177</v>
      </c>
      <c r="AJ92">
        <v>4851</v>
      </c>
      <c r="AK92">
        <v>18</v>
      </c>
      <c r="AL92">
        <v>102385</v>
      </c>
      <c r="AM92">
        <v>4236</v>
      </c>
      <c r="AN92">
        <v>95</v>
      </c>
      <c r="AO92">
        <v>36249</v>
      </c>
      <c r="AP92">
        <v>2845</v>
      </c>
      <c r="AQ92">
        <v>3372</v>
      </c>
      <c r="AR92">
        <v>7394</v>
      </c>
      <c r="AS92">
        <v>5091</v>
      </c>
      <c r="AT92">
        <v>369</v>
      </c>
      <c r="AU92">
        <v>5133</v>
      </c>
      <c r="AV92">
        <v>2619</v>
      </c>
      <c r="AW92">
        <v>0</v>
      </c>
      <c r="AX92">
        <f t="shared" si="26"/>
        <v>421522</v>
      </c>
      <c r="AZ92" t="s">
        <v>110</v>
      </c>
      <c r="BA92" s="128">
        <v>385558</v>
      </c>
      <c r="BB92" s="128">
        <v>5181507</v>
      </c>
      <c r="BC92" s="128">
        <v>19087758</v>
      </c>
      <c r="BD92" s="128">
        <v>24697606</v>
      </c>
      <c r="BE92" s="128">
        <v>11683549</v>
      </c>
      <c r="BF92" s="128">
        <v>53754214.226782441</v>
      </c>
      <c r="BG92" s="271">
        <v>27119531.730335802</v>
      </c>
      <c r="BH92">
        <v>10216</v>
      </c>
      <c r="BI92">
        <v>13777</v>
      </c>
      <c r="BJ92">
        <v>1143</v>
      </c>
      <c r="BK92">
        <v>743</v>
      </c>
      <c r="BL92">
        <v>2991</v>
      </c>
      <c r="BM92">
        <v>546</v>
      </c>
      <c r="BN92" s="128">
        <v>583</v>
      </c>
      <c r="BO92" s="128">
        <v>4194</v>
      </c>
      <c r="BP92" s="128">
        <v>841</v>
      </c>
      <c r="BQ92" s="128">
        <f t="shared" si="28"/>
        <v>208999834.04288176</v>
      </c>
      <c r="BR92">
        <v>107020</v>
      </c>
      <c r="BS92" s="128">
        <f t="shared" si="15"/>
        <v>1952.9044481674619</v>
      </c>
      <c r="BT92" t="s">
        <v>441</v>
      </c>
      <c r="BU92" s="129">
        <f t="shared" si="29"/>
        <v>1960.7627924021842</v>
      </c>
      <c r="BZ92" t="s">
        <v>245</v>
      </c>
      <c r="CA92">
        <v>1470.0291646108615</v>
      </c>
      <c r="CB92" t="s">
        <v>467</v>
      </c>
    </row>
    <row r="93" spans="1:80" ht="14.5" x14ac:dyDescent="0.25">
      <c r="A93" t="s">
        <v>251</v>
      </c>
      <c r="B93">
        <v>1033</v>
      </c>
      <c r="C93">
        <v>1660</v>
      </c>
      <c r="D93">
        <v>821</v>
      </c>
      <c r="E93">
        <f t="shared" si="16"/>
        <v>7760</v>
      </c>
      <c r="F93">
        <f t="shared" si="17"/>
        <v>2130</v>
      </c>
      <c r="G93">
        <f t="shared" si="18"/>
        <v>3712</v>
      </c>
      <c r="H93">
        <f t="shared" si="19"/>
        <v>916</v>
      </c>
      <c r="I93">
        <f t="shared" si="20"/>
        <v>1704</v>
      </c>
      <c r="J93">
        <f t="shared" si="21"/>
        <v>4314</v>
      </c>
      <c r="K93">
        <f t="shared" si="22"/>
        <v>13658</v>
      </c>
      <c r="L93">
        <f t="shared" si="23"/>
        <v>11215</v>
      </c>
      <c r="M93">
        <f t="shared" si="24"/>
        <v>4743</v>
      </c>
      <c r="N93">
        <f t="shared" si="27"/>
        <v>1707</v>
      </c>
      <c r="O93">
        <f t="shared" si="25"/>
        <v>55373</v>
      </c>
      <c r="Q93">
        <v>8755</v>
      </c>
      <c r="R93">
        <v>972</v>
      </c>
      <c r="S93">
        <v>23</v>
      </c>
      <c r="T93">
        <v>2175</v>
      </c>
      <c r="U93">
        <v>0</v>
      </c>
      <c r="V93">
        <v>45</v>
      </c>
      <c r="W93">
        <v>4515</v>
      </c>
      <c r="X93">
        <v>0</v>
      </c>
      <c r="Y93">
        <v>803</v>
      </c>
      <c r="Z93" s="270">
        <v>916</v>
      </c>
      <c r="AA93">
        <v>0</v>
      </c>
      <c r="AB93">
        <v>0</v>
      </c>
      <c r="AC93">
        <v>1990</v>
      </c>
      <c r="AD93">
        <v>0</v>
      </c>
      <c r="AE93">
        <v>286</v>
      </c>
      <c r="AF93">
        <v>4498</v>
      </c>
      <c r="AG93">
        <v>0</v>
      </c>
      <c r="AH93">
        <v>184</v>
      </c>
      <c r="AI93">
        <v>13672</v>
      </c>
      <c r="AJ93">
        <v>0</v>
      </c>
      <c r="AK93">
        <v>14</v>
      </c>
      <c r="AL93">
        <v>11218</v>
      </c>
      <c r="AM93">
        <v>0</v>
      </c>
      <c r="AN93">
        <v>3</v>
      </c>
      <c r="AO93">
        <v>5103</v>
      </c>
      <c r="AP93">
        <v>61</v>
      </c>
      <c r="AQ93">
        <v>299</v>
      </c>
      <c r="AR93">
        <v>1664</v>
      </c>
      <c r="AS93">
        <v>0</v>
      </c>
      <c r="AT93">
        <v>3</v>
      </c>
      <c r="AU93">
        <v>46</v>
      </c>
      <c r="AV93">
        <v>0</v>
      </c>
      <c r="AW93">
        <v>0</v>
      </c>
      <c r="AX93">
        <f t="shared" si="26"/>
        <v>55373</v>
      </c>
      <c r="AZ93" t="s">
        <v>251</v>
      </c>
      <c r="BA93" s="128">
        <v>52846</v>
      </c>
      <c r="BB93" s="128">
        <v>1223203</v>
      </c>
      <c r="BC93" s="128">
        <v>0</v>
      </c>
      <c r="BD93" s="128">
        <v>1728921</v>
      </c>
      <c r="BE93" s="128">
        <v>430255.51</v>
      </c>
      <c r="BF93" s="128">
        <v>5207541.9311181931</v>
      </c>
      <c r="BG93" s="271">
        <v>0</v>
      </c>
      <c r="BH93">
        <v>1765</v>
      </c>
      <c r="BI93">
        <v>3147</v>
      </c>
      <c r="BJ93">
        <v>219</v>
      </c>
      <c r="BK93">
        <v>238</v>
      </c>
      <c r="BL93">
        <v>414</v>
      </c>
      <c r="BM93">
        <v>635</v>
      </c>
      <c r="BN93" s="128">
        <v>651</v>
      </c>
      <c r="BO93" s="128">
        <v>153</v>
      </c>
      <c r="BP93" s="128">
        <v>264</v>
      </c>
      <c r="BQ93" s="128">
        <f t="shared" si="28"/>
        <v>36770078.558881812</v>
      </c>
      <c r="BR93">
        <v>18632</v>
      </c>
      <c r="BS93" s="128">
        <f t="shared" si="15"/>
        <v>1973.4906912237984</v>
      </c>
      <c r="BT93" t="s">
        <v>118</v>
      </c>
      <c r="BU93" s="129">
        <f t="shared" si="29"/>
        <v>1987.6598625419606</v>
      </c>
      <c r="BZ93" t="s">
        <v>287</v>
      </c>
      <c r="CA93">
        <v>1318.4131834138441</v>
      </c>
      <c r="CB93" t="s">
        <v>467</v>
      </c>
    </row>
    <row r="94" spans="1:80" ht="14.5" x14ac:dyDescent="0.25">
      <c r="A94" t="s">
        <v>146</v>
      </c>
      <c r="B94">
        <v>128086</v>
      </c>
      <c r="C94">
        <v>24909</v>
      </c>
      <c r="D94">
        <v>11932</v>
      </c>
      <c r="E94">
        <f t="shared" si="16"/>
        <v>53188</v>
      </c>
      <c r="F94">
        <f t="shared" si="17"/>
        <v>21053</v>
      </c>
      <c r="G94">
        <f t="shared" si="18"/>
        <v>24720</v>
      </c>
      <c r="H94">
        <f t="shared" si="19"/>
        <v>9198</v>
      </c>
      <c r="I94">
        <f t="shared" si="20"/>
        <v>18981</v>
      </c>
      <c r="J94">
        <f t="shared" si="21"/>
        <v>40669</v>
      </c>
      <c r="K94">
        <f t="shared" si="22"/>
        <v>130595</v>
      </c>
      <c r="L94">
        <f t="shared" si="23"/>
        <v>187819</v>
      </c>
      <c r="M94">
        <f t="shared" si="24"/>
        <v>44599</v>
      </c>
      <c r="N94">
        <f t="shared" si="27"/>
        <v>26787</v>
      </c>
      <c r="O94">
        <f t="shared" si="25"/>
        <v>722536</v>
      </c>
      <c r="Q94">
        <v>105617</v>
      </c>
      <c r="R94">
        <v>46903</v>
      </c>
      <c r="S94">
        <v>5526</v>
      </c>
      <c r="T94">
        <v>22841</v>
      </c>
      <c r="U94">
        <v>1776</v>
      </c>
      <c r="V94">
        <v>12</v>
      </c>
      <c r="W94">
        <v>32269</v>
      </c>
      <c r="X94">
        <v>1464</v>
      </c>
      <c r="Y94">
        <v>6085</v>
      </c>
      <c r="Z94" s="270">
        <v>10749</v>
      </c>
      <c r="AA94">
        <v>1531</v>
      </c>
      <c r="AB94">
        <v>20</v>
      </c>
      <c r="AC94">
        <v>26544</v>
      </c>
      <c r="AD94">
        <v>1510</v>
      </c>
      <c r="AE94">
        <v>6053</v>
      </c>
      <c r="AF94">
        <v>47034</v>
      </c>
      <c r="AG94">
        <v>3634</v>
      </c>
      <c r="AH94">
        <v>2731</v>
      </c>
      <c r="AI94">
        <v>179959</v>
      </c>
      <c r="AJ94">
        <v>49244</v>
      </c>
      <c r="AK94">
        <v>120</v>
      </c>
      <c r="AL94">
        <v>199334</v>
      </c>
      <c r="AM94">
        <v>11510</v>
      </c>
      <c r="AN94">
        <v>5</v>
      </c>
      <c r="AO94">
        <v>50198</v>
      </c>
      <c r="AP94">
        <v>1711</v>
      </c>
      <c r="AQ94">
        <v>3888</v>
      </c>
      <c r="AR94">
        <v>17340</v>
      </c>
      <c r="AS94">
        <v>8709</v>
      </c>
      <c r="AT94">
        <v>469</v>
      </c>
      <c r="AU94">
        <v>18625</v>
      </c>
      <c r="AV94">
        <v>94</v>
      </c>
      <c r="AW94">
        <v>0</v>
      </c>
      <c r="AX94">
        <f t="shared" si="26"/>
        <v>722442</v>
      </c>
      <c r="AZ94" t="s">
        <v>146</v>
      </c>
      <c r="BA94" s="128">
        <v>666976</v>
      </c>
      <c r="BB94" s="128">
        <v>5539404</v>
      </c>
      <c r="BC94" s="128">
        <v>39902828</v>
      </c>
      <c r="BD94" s="128">
        <v>27263622</v>
      </c>
      <c r="BE94" s="128">
        <v>22417640</v>
      </c>
      <c r="BF94" s="128">
        <v>97938755.437171042</v>
      </c>
      <c r="BG94" s="271">
        <v>17451267.130589128</v>
      </c>
      <c r="BH94">
        <v>20463</v>
      </c>
      <c r="BI94">
        <v>18645</v>
      </c>
      <c r="BJ94">
        <v>2034</v>
      </c>
      <c r="BK94">
        <v>555</v>
      </c>
      <c r="BL94">
        <v>3525</v>
      </c>
      <c r="BM94">
        <v>295</v>
      </c>
      <c r="BN94" s="128">
        <v>600</v>
      </c>
      <c r="BO94" s="128">
        <v>4696</v>
      </c>
      <c r="BP94" s="128">
        <v>900</v>
      </c>
      <c r="BQ94" s="128">
        <f t="shared" si="28"/>
        <v>404749483.43223983</v>
      </c>
      <c r="BR94">
        <v>159703</v>
      </c>
      <c r="BS94" s="128">
        <f t="shared" si="15"/>
        <v>2534.3887305325502</v>
      </c>
      <c r="BT94" t="s">
        <v>441</v>
      </c>
      <c r="BU94" s="129">
        <f t="shared" si="29"/>
        <v>2540.0241913567047</v>
      </c>
      <c r="BZ94" t="s">
        <v>351</v>
      </c>
      <c r="CA94">
        <v>1516.2335067068163</v>
      </c>
      <c r="CB94" t="s">
        <v>467</v>
      </c>
    </row>
    <row r="95" spans="1:80" ht="14.5" x14ac:dyDescent="0.25">
      <c r="A95" t="s">
        <v>181</v>
      </c>
      <c r="B95">
        <v>14559</v>
      </c>
      <c r="C95">
        <v>4015</v>
      </c>
      <c r="D95">
        <v>5</v>
      </c>
      <c r="E95">
        <f t="shared" si="16"/>
        <v>4686</v>
      </c>
      <c r="F95">
        <f t="shared" si="17"/>
        <v>2211</v>
      </c>
      <c r="G95">
        <f t="shared" si="18"/>
        <v>3299</v>
      </c>
      <c r="H95">
        <f t="shared" si="19"/>
        <v>219</v>
      </c>
      <c r="I95">
        <f t="shared" si="20"/>
        <v>2228</v>
      </c>
      <c r="J95">
        <f t="shared" si="21"/>
        <v>4846</v>
      </c>
      <c r="K95">
        <f t="shared" si="22"/>
        <v>15353</v>
      </c>
      <c r="L95">
        <f t="shared" si="23"/>
        <v>18316</v>
      </c>
      <c r="M95">
        <f t="shared" si="24"/>
        <v>7316</v>
      </c>
      <c r="N95">
        <f t="shared" si="27"/>
        <v>1411</v>
      </c>
      <c r="O95">
        <f t="shared" si="25"/>
        <v>78464</v>
      </c>
      <c r="Q95">
        <v>14000</v>
      </c>
      <c r="R95">
        <v>8134</v>
      </c>
      <c r="S95">
        <v>1180</v>
      </c>
      <c r="T95">
        <v>2748</v>
      </c>
      <c r="U95">
        <v>457</v>
      </c>
      <c r="V95">
        <v>80</v>
      </c>
      <c r="W95">
        <v>4155</v>
      </c>
      <c r="X95">
        <v>375</v>
      </c>
      <c r="Y95">
        <v>481</v>
      </c>
      <c r="Z95" s="270">
        <v>454</v>
      </c>
      <c r="AA95">
        <v>233</v>
      </c>
      <c r="AB95">
        <v>2</v>
      </c>
      <c r="AC95">
        <v>3537</v>
      </c>
      <c r="AD95">
        <v>154</v>
      </c>
      <c r="AE95">
        <v>1155</v>
      </c>
      <c r="AF95">
        <v>5486</v>
      </c>
      <c r="AG95">
        <v>549</v>
      </c>
      <c r="AH95">
        <v>91</v>
      </c>
      <c r="AI95">
        <v>15586</v>
      </c>
      <c r="AJ95">
        <v>233</v>
      </c>
      <c r="AK95">
        <v>0</v>
      </c>
      <c r="AL95">
        <v>20330</v>
      </c>
      <c r="AM95">
        <v>1909</v>
      </c>
      <c r="AN95">
        <v>105</v>
      </c>
      <c r="AO95">
        <v>8786</v>
      </c>
      <c r="AP95">
        <v>633</v>
      </c>
      <c r="AQ95">
        <v>837</v>
      </c>
      <c r="AR95">
        <v>2245</v>
      </c>
      <c r="AS95">
        <v>1845</v>
      </c>
      <c r="AT95">
        <v>72</v>
      </c>
      <c r="AU95">
        <v>1083</v>
      </c>
      <c r="AV95">
        <v>37</v>
      </c>
      <c r="AW95">
        <v>12</v>
      </c>
      <c r="AX95">
        <f t="shared" si="26"/>
        <v>78415</v>
      </c>
      <c r="AZ95" t="s">
        <v>181</v>
      </c>
      <c r="BA95" s="128">
        <v>73312</v>
      </c>
      <c r="BB95" s="128">
        <v>976187</v>
      </c>
      <c r="BC95" s="128">
        <v>0</v>
      </c>
      <c r="BD95" s="128">
        <v>4149171</v>
      </c>
      <c r="BE95" s="128">
        <v>491987</v>
      </c>
      <c r="BF95" s="128">
        <v>6919067.5222783703</v>
      </c>
      <c r="BG95" s="271">
        <v>260046.72145610116</v>
      </c>
      <c r="BH95">
        <v>2846</v>
      </c>
      <c r="BI95">
        <v>4180</v>
      </c>
      <c r="BJ95">
        <v>404</v>
      </c>
      <c r="BK95">
        <v>792</v>
      </c>
      <c r="BL95">
        <v>707</v>
      </c>
      <c r="BM95">
        <v>163</v>
      </c>
      <c r="BN95" s="128">
        <v>1091</v>
      </c>
      <c r="BO95" s="128">
        <v>0</v>
      </c>
      <c r="BP95" s="128">
        <v>2308</v>
      </c>
      <c r="BQ95" s="128">
        <f t="shared" si="28"/>
        <v>48024540.756265529</v>
      </c>
      <c r="BR95">
        <v>33197</v>
      </c>
      <c r="BS95" s="128">
        <f t="shared" si="15"/>
        <v>1446.653033595371</v>
      </c>
      <c r="BT95" t="s">
        <v>118</v>
      </c>
      <c r="BU95" s="129">
        <f t="shared" si="29"/>
        <v>1516.1773882057273</v>
      </c>
      <c r="BZ95" t="s">
        <v>330</v>
      </c>
      <c r="CA95">
        <v>1731.9774040068717</v>
      </c>
      <c r="CB95" t="s">
        <v>467</v>
      </c>
    </row>
    <row r="96" spans="1:80" ht="14.5" x14ac:dyDescent="0.25">
      <c r="A96" t="s">
        <v>182</v>
      </c>
      <c r="B96">
        <v>11072</v>
      </c>
      <c r="C96">
        <v>2663</v>
      </c>
      <c r="D96">
        <v>241</v>
      </c>
      <c r="E96">
        <f t="shared" si="16"/>
        <v>12408</v>
      </c>
      <c r="F96">
        <f t="shared" si="17"/>
        <v>1821</v>
      </c>
      <c r="G96">
        <f t="shared" si="18"/>
        <v>2108</v>
      </c>
      <c r="H96">
        <f t="shared" si="19"/>
        <v>377</v>
      </c>
      <c r="I96">
        <f t="shared" si="20"/>
        <v>1684</v>
      </c>
      <c r="J96">
        <f t="shared" si="21"/>
        <v>5118</v>
      </c>
      <c r="K96">
        <f t="shared" si="22"/>
        <v>11939</v>
      </c>
      <c r="L96">
        <f t="shared" si="23"/>
        <v>21390</v>
      </c>
      <c r="M96">
        <f t="shared" si="24"/>
        <v>6716</v>
      </c>
      <c r="N96">
        <f t="shared" si="27"/>
        <v>821</v>
      </c>
      <c r="O96">
        <f t="shared" si="25"/>
        <v>78358</v>
      </c>
      <c r="Q96">
        <v>16474</v>
      </c>
      <c r="R96">
        <v>3892</v>
      </c>
      <c r="S96">
        <v>174</v>
      </c>
      <c r="T96">
        <v>2458</v>
      </c>
      <c r="U96">
        <v>629</v>
      </c>
      <c r="V96">
        <v>8</v>
      </c>
      <c r="W96">
        <v>3632</v>
      </c>
      <c r="X96">
        <v>898</v>
      </c>
      <c r="Y96">
        <v>626</v>
      </c>
      <c r="Z96" s="270">
        <v>809</v>
      </c>
      <c r="AA96">
        <v>430</v>
      </c>
      <c r="AB96">
        <v>2</v>
      </c>
      <c r="AC96">
        <v>2755</v>
      </c>
      <c r="AD96">
        <v>157</v>
      </c>
      <c r="AE96">
        <v>914</v>
      </c>
      <c r="AF96">
        <v>6786</v>
      </c>
      <c r="AG96">
        <v>1272</v>
      </c>
      <c r="AH96">
        <v>396</v>
      </c>
      <c r="AI96">
        <v>12075</v>
      </c>
      <c r="AJ96">
        <v>134</v>
      </c>
      <c r="AK96">
        <v>2</v>
      </c>
      <c r="AL96">
        <v>22198</v>
      </c>
      <c r="AM96">
        <v>701</v>
      </c>
      <c r="AN96">
        <v>107</v>
      </c>
      <c r="AO96">
        <v>7957</v>
      </c>
      <c r="AP96">
        <v>855</v>
      </c>
      <c r="AQ96">
        <v>386</v>
      </c>
      <c r="AR96">
        <v>2827</v>
      </c>
      <c r="AS96">
        <v>2053</v>
      </c>
      <c r="AT96">
        <v>48</v>
      </c>
      <c r="AU96">
        <v>95</v>
      </c>
      <c r="AV96">
        <v>51</v>
      </c>
      <c r="AW96">
        <v>0</v>
      </c>
      <c r="AX96">
        <f t="shared" si="26"/>
        <v>78307</v>
      </c>
      <c r="AZ96" t="s">
        <v>182</v>
      </c>
      <c r="BA96" s="128">
        <v>75308</v>
      </c>
      <c r="BB96" s="128">
        <v>4469034</v>
      </c>
      <c r="BC96" s="128">
        <v>0</v>
      </c>
      <c r="BD96" s="128">
        <v>3481825</v>
      </c>
      <c r="BE96" s="128">
        <v>365718.60666666669</v>
      </c>
      <c r="BF96" s="128">
        <v>5383662.1901527476</v>
      </c>
      <c r="BG96" s="271">
        <v>0</v>
      </c>
      <c r="BH96">
        <v>2937</v>
      </c>
      <c r="BI96">
        <v>2083</v>
      </c>
      <c r="BJ96">
        <v>474</v>
      </c>
      <c r="BK96">
        <v>398</v>
      </c>
      <c r="BL96">
        <v>771</v>
      </c>
      <c r="BM96">
        <v>54</v>
      </c>
      <c r="BN96" s="128">
        <v>1969</v>
      </c>
      <c r="BO96" s="128">
        <v>0</v>
      </c>
      <c r="BP96" s="128">
        <v>1711</v>
      </c>
      <c r="BQ96" s="128">
        <f t="shared" si="28"/>
        <v>51210760.203180581</v>
      </c>
      <c r="BR96">
        <v>27017</v>
      </c>
      <c r="BS96" s="128">
        <f t="shared" si="15"/>
        <v>1895.501358521693</v>
      </c>
      <c r="BT96" t="s">
        <v>118</v>
      </c>
      <c r="BU96" s="129">
        <f t="shared" si="29"/>
        <v>1958.8318541355659</v>
      </c>
      <c r="BZ96" t="s">
        <v>288</v>
      </c>
      <c r="CA96">
        <v>2150.4365445737981</v>
      </c>
      <c r="CB96" t="s">
        <v>467</v>
      </c>
    </row>
    <row r="97" spans="1:80" ht="14.5" x14ac:dyDescent="0.25">
      <c r="A97" t="s">
        <v>362</v>
      </c>
      <c r="B97">
        <v>23800</v>
      </c>
      <c r="C97">
        <v>5775</v>
      </c>
      <c r="D97">
        <v>968</v>
      </c>
      <c r="E97">
        <f t="shared" si="16"/>
        <v>5410</v>
      </c>
      <c r="F97">
        <f t="shared" si="17"/>
        <v>2597</v>
      </c>
      <c r="G97">
        <f t="shared" si="18"/>
        <v>5193</v>
      </c>
      <c r="H97">
        <f t="shared" si="19"/>
        <v>106</v>
      </c>
      <c r="I97">
        <f t="shared" si="20"/>
        <v>5014</v>
      </c>
      <c r="J97">
        <f t="shared" si="21"/>
        <v>7815</v>
      </c>
      <c r="K97">
        <f t="shared" si="22"/>
        <v>23204</v>
      </c>
      <c r="L97">
        <f t="shared" si="23"/>
        <v>25016</v>
      </c>
      <c r="M97">
        <f t="shared" si="24"/>
        <v>10629</v>
      </c>
      <c r="N97">
        <f t="shared" si="27"/>
        <v>8536</v>
      </c>
      <c r="O97">
        <f t="shared" si="25"/>
        <v>124063</v>
      </c>
      <c r="Q97">
        <v>19271</v>
      </c>
      <c r="R97">
        <v>12702</v>
      </c>
      <c r="S97">
        <v>1159</v>
      </c>
      <c r="T97">
        <v>3632</v>
      </c>
      <c r="U97">
        <v>930</v>
      </c>
      <c r="V97">
        <v>105</v>
      </c>
      <c r="W97">
        <v>7021</v>
      </c>
      <c r="X97">
        <v>976</v>
      </c>
      <c r="Y97">
        <v>852</v>
      </c>
      <c r="Z97" s="270">
        <v>355</v>
      </c>
      <c r="AA97">
        <v>249</v>
      </c>
      <c r="AB97">
        <v>0</v>
      </c>
      <c r="AC97">
        <v>6957</v>
      </c>
      <c r="AD97">
        <v>419</v>
      </c>
      <c r="AE97">
        <v>1524</v>
      </c>
      <c r="AF97">
        <v>10309</v>
      </c>
      <c r="AG97">
        <v>1789</v>
      </c>
      <c r="AH97">
        <v>705</v>
      </c>
      <c r="AI97">
        <v>23439</v>
      </c>
      <c r="AJ97">
        <v>235</v>
      </c>
      <c r="AK97">
        <v>0</v>
      </c>
      <c r="AL97">
        <v>27689</v>
      </c>
      <c r="AM97">
        <v>2517</v>
      </c>
      <c r="AN97">
        <v>156</v>
      </c>
      <c r="AO97">
        <v>13126</v>
      </c>
      <c r="AP97">
        <v>1233</v>
      </c>
      <c r="AQ97">
        <v>1264</v>
      </c>
      <c r="AR97">
        <v>2837</v>
      </c>
      <c r="AS97">
        <v>2159</v>
      </c>
      <c r="AT97">
        <v>10</v>
      </c>
      <c r="AU97">
        <v>7868</v>
      </c>
      <c r="AV97">
        <v>591</v>
      </c>
      <c r="AW97">
        <v>0</v>
      </c>
      <c r="AX97">
        <f t="shared" si="26"/>
        <v>123472</v>
      </c>
      <c r="AZ97" t="s">
        <v>362</v>
      </c>
      <c r="BA97" s="128">
        <v>108861</v>
      </c>
      <c r="BB97" s="128">
        <v>760121</v>
      </c>
      <c r="BC97" s="128">
        <v>0</v>
      </c>
      <c r="BD97" s="128">
        <v>5782381</v>
      </c>
      <c r="BE97" s="128">
        <v>627135.15333333332</v>
      </c>
      <c r="BF97" s="128">
        <v>11310151.289323892</v>
      </c>
      <c r="BG97" s="271">
        <v>2584544.6946060993</v>
      </c>
      <c r="BH97">
        <v>4064</v>
      </c>
      <c r="BI97">
        <v>6453</v>
      </c>
      <c r="BJ97">
        <v>617</v>
      </c>
      <c r="BK97">
        <v>92</v>
      </c>
      <c r="BL97">
        <v>899</v>
      </c>
      <c r="BM97">
        <v>2212</v>
      </c>
      <c r="BN97" s="128">
        <v>0</v>
      </c>
      <c r="BO97" s="128">
        <v>1122</v>
      </c>
      <c r="BP97" s="128">
        <v>271</v>
      </c>
      <c r="BQ97" s="128">
        <f t="shared" si="28"/>
        <v>72066666.862736672</v>
      </c>
      <c r="BR97">
        <v>43875</v>
      </c>
      <c r="BS97" s="128">
        <f t="shared" si="15"/>
        <v>1642.545113680608</v>
      </c>
      <c r="BT97" t="s">
        <v>118</v>
      </c>
      <c r="BU97" s="129">
        <f t="shared" si="29"/>
        <v>1648.7217518572461</v>
      </c>
      <c r="BZ97" t="s">
        <v>171</v>
      </c>
      <c r="CA97">
        <v>1570.9605937326853</v>
      </c>
      <c r="CB97" t="s">
        <v>467</v>
      </c>
    </row>
    <row r="98" spans="1:80" ht="14.5" x14ac:dyDescent="0.25">
      <c r="A98" t="s">
        <v>363</v>
      </c>
      <c r="B98">
        <v>12741</v>
      </c>
      <c r="C98">
        <v>2760</v>
      </c>
      <c r="D98">
        <v>490</v>
      </c>
      <c r="E98">
        <f t="shared" si="16"/>
        <v>3087</v>
      </c>
      <c r="F98">
        <f t="shared" si="17"/>
        <v>1548</v>
      </c>
      <c r="G98">
        <f t="shared" si="18"/>
        <v>2165</v>
      </c>
      <c r="H98">
        <f t="shared" si="19"/>
        <v>267</v>
      </c>
      <c r="I98">
        <f t="shared" si="20"/>
        <v>1099</v>
      </c>
      <c r="J98">
        <f t="shared" si="21"/>
        <v>3111</v>
      </c>
      <c r="K98">
        <f t="shared" si="22"/>
        <v>7849</v>
      </c>
      <c r="L98">
        <f t="shared" si="23"/>
        <v>12468</v>
      </c>
      <c r="M98">
        <f t="shared" si="24"/>
        <v>4088</v>
      </c>
      <c r="N98">
        <f t="shared" si="27"/>
        <v>228</v>
      </c>
      <c r="O98">
        <f t="shared" si="25"/>
        <v>51901</v>
      </c>
      <c r="Q98">
        <v>9411</v>
      </c>
      <c r="R98">
        <v>5848</v>
      </c>
      <c r="S98">
        <v>476</v>
      </c>
      <c r="T98">
        <v>2518</v>
      </c>
      <c r="U98">
        <v>910</v>
      </c>
      <c r="V98">
        <v>60</v>
      </c>
      <c r="W98">
        <v>3074</v>
      </c>
      <c r="X98">
        <v>620</v>
      </c>
      <c r="Y98">
        <v>289</v>
      </c>
      <c r="Z98" s="270">
        <v>426</v>
      </c>
      <c r="AA98">
        <v>159</v>
      </c>
      <c r="AB98">
        <v>0</v>
      </c>
      <c r="AC98">
        <v>1954</v>
      </c>
      <c r="AD98">
        <v>124</v>
      </c>
      <c r="AE98">
        <v>731</v>
      </c>
      <c r="AF98">
        <v>4300</v>
      </c>
      <c r="AG98">
        <v>705</v>
      </c>
      <c r="AH98">
        <v>484</v>
      </c>
      <c r="AI98">
        <v>8787</v>
      </c>
      <c r="AJ98">
        <v>938</v>
      </c>
      <c r="AK98">
        <v>0</v>
      </c>
      <c r="AL98">
        <v>13473</v>
      </c>
      <c r="AM98">
        <v>995</v>
      </c>
      <c r="AN98">
        <v>10</v>
      </c>
      <c r="AO98">
        <v>5790</v>
      </c>
      <c r="AP98">
        <v>1032</v>
      </c>
      <c r="AQ98">
        <v>670</v>
      </c>
      <c r="AR98">
        <v>1710</v>
      </c>
      <c r="AS98">
        <v>1391</v>
      </c>
      <c r="AT98">
        <v>40</v>
      </c>
      <c r="AU98">
        <v>-51</v>
      </c>
      <c r="AV98">
        <v>19</v>
      </c>
      <c r="AW98">
        <v>0</v>
      </c>
      <c r="AX98">
        <f t="shared" si="26"/>
        <v>51882</v>
      </c>
      <c r="AZ98" t="s">
        <v>363</v>
      </c>
      <c r="BA98" s="128">
        <v>48683</v>
      </c>
      <c r="BB98" s="128">
        <v>274563</v>
      </c>
      <c r="BC98" s="128">
        <v>0</v>
      </c>
      <c r="BD98" s="128">
        <v>1973570</v>
      </c>
      <c r="BE98" s="128">
        <v>493720</v>
      </c>
      <c r="BF98" s="128">
        <v>4975177.0208182409</v>
      </c>
      <c r="BG98" s="271">
        <v>0</v>
      </c>
      <c r="BH98">
        <v>2330</v>
      </c>
      <c r="BI98">
        <v>2234</v>
      </c>
      <c r="BJ98">
        <v>225</v>
      </c>
      <c r="BK98">
        <v>48</v>
      </c>
      <c r="BL98">
        <v>405</v>
      </c>
      <c r="BM98">
        <v>22</v>
      </c>
      <c r="BN98" s="128">
        <v>38</v>
      </c>
      <c r="BO98" s="128">
        <v>0</v>
      </c>
      <c r="BP98" s="128">
        <v>741</v>
      </c>
      <c r="BQ98" s="128">
        <f t="shared" si="28"/>
        <v>34922969.979181759</v>
      </c>
      <c r="BR98">
        <v>21779</v>
      </c>
      <c r="BS98" s="128">
        <f t="shared" si="15"/>
        <v>1603.5157711181303</v>
      </c>
      <c r="BT98" t="s">
        <v>118</v>
      </c>
      <c r="BU98" s="129">
        <f t="shared" si="29"/>
        <v>1637.5393718344167</v>
      </c>
      <c r="BZ98" t="s">
        <v>216</v>
      </c>
      <c r="CA98">
        <v>1475.7427941514686</v>
      </c>
      <c r="CB98" t="s">
        <v>467</v>
      </c>
    </row>
    <row r="99" spans="1:80" ht="14.5" x14ac:dyDescent="0.25">
      <c r="A99" t="s">
        <v>364</v>
      </c>
      <c r="B99">
        <v>17262</v>
      </c>
      <c r="C99">
        <v>4861</v>
      </c>
      <c r="D99">
        <v>189</v>
      </c>
      <c r="E99">
        <f t="shared" si="16"/>
        <v>10719</v>
      </c>
      <c r="F99">
        <f t="shared" si="17"/>
        <v>2284</v>
      </c>
      <c r="G99">
        <f t="shared" si="18"/>
        <v>2323</v>
      </c>
      <c r="H99">
        <f t="shared" si="19"/>
        <v>461</v>
      </c>
      <c r="I99">
        <f t="shared" si="20"/>
        <v>2152</v>
      </c>
      <c r="J99">
        <f t="shared" si="21"/>
        <v>5808</v>
      </c>
      <c r="K99">
        <f t="shared" si="22"/>
        <v>17745</v>
      </c>
      <c r="L99">
        <f t="shared" si="23"/>
        <v>22573</v>
      </c>
      <c r="M99">
        <f t="shared" si="24"/>
        <v>6585</v>
      </c>
      <c r="N99">
        <f t="shared" si="27"/>
        <v>21949</v>
      </c>
      <c r="O99">
        <f t="shared" si="25"/>
        <v>114911</v>
      </c>
      <c r="Q99">
        <v>18846</v>
      </c>
      <c r="R99">
        <v>6894</v>
      </c>
      <c r="S99">
        <v>1233</v>
      </c>
      <c r="T99">
        <v>3198</v>
      </c>
      <c r="U99">
        <v>879</v>
      </c>
      <c r="V99">
        <v>35</v>
      </c>
      <c r="W99">
        <v>3954</v>
      </c>
      <c r="X99">
        <v>775</v>
      </c>
      <c r="Y99">
        <v>856</v>
      </c>
      <c r="Z99" s="270">
        <v>927</v>
      </c>
      <c r="AA99">
        <v>328</v>
      </c>
      <c r="AB99">
        <v>138</v>
      </c>
      <c r="AC99">
        <v>3112</v>
      </c>
      <c r="AD99">
        <v>355</v>
      </c>
      <c r="AE99">
        <v>605</v>
      </c>
      <c r="AF99">
        <v>8038</v>
      </c>
      <c r="AG99">
        <v>1493</v>
      </c>
      <c r="AH99">
        <v>737</v>
      </c>
      <c r="AI99">
        <v>18195</v>
      </c>
      <c r="AJ99">
        <v>450</v>
      </c>
      <c r="AK99">
        <v>0</v>
      </c>
      <c r="AL99">
        <v>26043</v>
      </c>
      <c r="AM99">
        <v>3287</v>
      </c>
      <c r="AN99">
        <v>183</v>
      </c>
      <c r="AO99">
        <v>8380</v>
      </c>
      <c r="AP99">
        <v>787</v>
      </c>
      <c r="AQ99">
        <v>1008</v>
      </c>
      <c r="AR99">
        <v>2181</v>
      </c>
      <c r="AS99">
        <v>1423</v>
      </c>
      <c r="AT99">
        <v>66</v>
      </c>
      <c r="AU99">
        <v>21257</v>
      </c>
      <c r="AV99">
        <v>591</v>
      </c>
      <c r="AW99">
        <v>0</v>
      </c>
      <c r="AX99">
        <f t="shared" si="26"/>
        <v>114320</v>
      </c>
      <c r="AZ99" t="s">
        <v>364</v>
      </c>
      <c r="BA99" s="128">
        <v>88013</v>
      </c>
      <c r="BB99" s="128">
        <v>1137587</v>
      </c>
      <c r="BC99" s="128">
        <v>0</v>
      </c>
      <c r="BD99" s="128">
        <v>1800357</v>
      </c>
      <c r="BE99" s="128">
        <v>580816</v>
      </c>
      <c r="BF99" s="128">
        <v>10930388.026217975</v>
      </c>
      <c r="BG99" s="271">
        <v>1227107.4104726762</v>
      </c>
      <c r="BH99">
        <v>4023</v>
      </c>
      <c r="BI99">
        <v>4234</v>
      </c>
      <c r="BJ99">
        <v>511</v>
      </c>
      <c r="BK99">
        <v>0</v>
      </c>
      <c r="BL99">
        <v>835</v>
      </c>
      <c r="BM99">
        <v>61</v>
      </c>
      <c r="BN99" s="128">
        <v>470</v>
      </c>
      <c r="BO99" s="128">
        <v>398</v>
      </c>
      <c r="BP99" s="128">
        <v>74</v>
      </c>
      <c r="BQ99" s="128">
        <f t="shared" si="28"/>
        <v>61730744.563309357</v>
      </c>
      <c r="BR99">
        <v>40059</v>
      </c>
      <c r="BS99" s="128">
        <f t="shared" si="15"/>
        <v>1540.9956455056131</v>
      </c>
      <c r="BT99" t="s">
        <v>118</v>
      </c>
      <c r="BU99" s="129">
        <f t="shared" si="29"/>
        <v>1542.8429207745914</v>
      </c>
      <c r="BZ99" t="s">
        <v>217</v>
      </c>
      <c r="CA99">
        <v>1293.4868213884213</v>
      </c>
      <c r="CB99" t="s">
        <v>467</v>
      </c>
    </row>
    <row r="100" spans="1:80" ht="14.5" x14ac:dyDescent="0.25">
      <c r="A100" t="s">
        <v>365</v>
      </c>
      <c r="B100">
        <v>14650</v>
      </c>
      <c r="C100">
        <v>3460</v>
      </c>
      <c r="D100">
        <v>3409</v>
      </c>
      <c r="E100">
        <f t="shared" si="16"/>
        <v>3387</v>
      </c>
      <c r="F100">
        <f t="shared" si="17"/>
        <v>2087</v>
      </c>
      <c r="G100">
        <f t="shared" si="18"/>
        <v>2646</v>
      </c>
      <c r="H100">
        <f t="shared" si="19"/>
        <v>727</v>
      </c>
      <c r="I100">
        <f t="shared" si="20"/>
        <v>2030</v>
      </c>
      <c r="J100">
        <f t="shared" si="21"/>
        <v>4934</v>
      </c>
      <c r="K100">
        <f t="shared" si="22"/>
        <v>11568</v>
      </c>
      <c r="L100">
        <f t="shared" si="23"/>
        <v>18048</v>
      </c>
      <c r="M100">
        <f t="shared" si="24"/>
        <v>6480</v>
      </c>
      <c r="N100">
        <f t="shared" si="27"/>
        <v>2078</v>
      </c>
      <c r="O100">
        <f t="shared" si="25"/>
        <v>75504</v>
      </c>
      <c r="Q100">
        <v>10996</v>
      </c>
      <c r="R100">
        <v>7129</v>
      </c>
      <c r="S100">
        <v>480</v>
      </c>
      <c r="T100">
        <v>2572</v>
      </c>
      <c r="U100">
        <v>452</v>
      </c>
      <c r="V100">
        <v>33</v>
      </c>
      <c r="W100">
        <v>4042</v>
      </c>
      <c r="X100">
        <v>892</v>
      </c>
      <c r="Y100">
        <v>504</v>
      </c>
      <c r="Z100" s="270">
        <v>1309</v>
      </c>
      <c r="AA100">
        <v>578</v>
      </c>
      <c r="AB100">
        <v>4</v>
      </c>
      <c r="AC100">
        <v>3139</v>
      </c>
      <c r="AD100">
        <v>109</v>
      </c>
      <c r="AE100">
        <v>1000</v>
      </c>
      <c r="AF100">
        <v>7345</v>
      </c>
      <c r="AG100">
        <v>1454</v>
      </c>
      <c r="AH100">
        <v>957</v>
      </c>
      <c r="AI100">
        <v>11613</v>
      </c>
      <c r="AJ100">
        <v>45</v>
      </c>
      <c r="AK100">
        <v>0</v>
      </c>
      <c r="AL100">
        <v>19482</v>
      </c>
      <c r="AM100">
        <v>1367</v>
      </c>
      <c r="AN100">
        <v>67</v>
      </c>
      <c r="AO100">
        <v>7625</v>
      </c>
      <c r="AP100">
        <v>846</v>
      </c>
      <c r="AQ100">
        <v>299</v>
      </c>
      <c r="AR100">
        <v>2662</v>
      </c>
      <c r="AS100">
        <v>1517</v>
      </c>
      <c r="AT100">
        <v>116</v>
      </c>
      <c r="AU100">
        <v>1049</v>
      </c>
      <c r="AV100">
        <v>261</v>
      </c>
      <c r="AW100">
        <v>0</v>
      </c>
      <c r="AX100">
        <f t="shared" si="26"/>
        <v>75243</v>
      </c>
      <c r="AZ100" t="s">
        <v>365</v>
      </c>
      <c r="BA100" s="128">
        <v>67325</v>
      </c>
      <c r="BB100" s="128">
        <v>537080</v>
      </c>
      <c r="BC100" s="128">
        <v>0</v>
      </c>
      <c r="BD100" s="128">
        <v>4643167</v>
      </c>
      <c r="BE100" s="128">
        <v>460689.98666666669</v>
      </c>
      <c r="BF100" s="128">
        <v>5896397.2161214082</v>
      </c>
      <c r="BG100" s="271">
        <v>0</v>
      </c>
      <c r="BH100">
        <v>2503</v>
      </c>
      <c r="BI100">
        <v>3034</v>
      </c>
      <c r="BJ100">
        <v>352</v>
      </c>
      <c r="BK100">
        <v>0</v>
      </c>
      <c r="BL100">
        <v>996</v>
      </c>
      <c r="BM100">
        <v>248</v>
      </c>
      <c r="BN100" s="128">
        <v>151</v>
      </c>
      <c r="BO100" s="128">
        <v>0</v>
      </c>
      <c r="BP100" s="128">
        <v>35</v>
      </c>
      <c r="BQ100" s="128">
        <f t="shared" si="28"/>
        <v>48468665.79721193</v>
      </c>
      <c r="BR100">
        <v>30766</v>
      </c>
      <c r="BS100" s="128">
        <f t="shared" si="15"/>
        <v>1575.3970551001732</v>
      </c>
      <c r="BT100" t="s">
        <v>118</v>
      </c>
      <c r="BU100" s="129">
        <f t="shared" si="29"/>
        <v>1576.5346745502154</v>
      </c>
      <c r="BZ100" t="s">
        <v>173</v>
      </c>
      <c r="CA100">
        <v>1601.3023293808499</v>
      </c>
      <c r="CB100" t="s">
        <v>467</v>
      </c>
    </row>
    <row r="101" spans="1:80" ht="14.5" x14ac:dyDescent="0.25">
      <c r="A101" t="s">
        <v>405</v>
      </c>
      <c r="B101">
        <v>10118</v>
      </c>
      <c r="C101">
        <v>1870</v>
      </c>
      <c r="D101">
        <v>641</v>
      </c>
      <c r="E101">
        <f t="shared" si="16"/>
        <v>3094</v>
      </c>
      <c r="F101">
        <f t="shared" si="17"/>
        <v>1424</v>
      </c>
      <c r="G101">
        <f t="shared" si="18"/>
        <v>1107</v>
      </c>
      <c r="H101">
        <f t="shared" si="19"/>
        <v>849</v>
      </c>
      <c r="I101">
        <f t="shared" si="20"/>
        <v>2320</v>
      </c>
      <c r="J101">
        <f t="shared" si="21"/>
        <v>3017</v>
      </c>
      <c r="K101">
        <f t="shared" si="22"/>
        <v>11122</v>
      </c>
      <c r="L101">
        <f t="shared" si="23"/>
        <v>9260</v>
      </c>
      <c r="M101">
        <f t="shared" si="24"/>
        <v>3324</v>
      </c>
      <c r="N101">
        <f t="shared" si="27"/>
        <v>2609</v>
      </c>
      <c r="O101">
        <f t="shared" si="25"/>
        <v>50755</v>
      </c>
      <c r="Q101">
        <v>8733</v>
      </c>
      <c r="R101">
        <v>5078</v>
      </c>
      <c r="S101">
        <v>561</v>
      </c>
      <c r="T101">
        <v>1642</v>
      </c>
      <c r="U101">
        <v>218</v>
      </c>
      <c r="V101">
        <v>0</v>
      </c>
      <c r="W101">
        <v>1641</v>
      </c>
      <c r="X101">
        <v>371</v>
      </c>
      <c r="Y101">
        <v>163</v>
      </c>
      <c r="Z101" s="270">
        <v>1106</v>
      </c>
      <c r="AA101">
        <v>257</v>
      </c>
      <c r="AB101">
        <v>0</v>
      </c>
      <c r="AC101">
        <v>2885</v>
      </c>
      <c r="AD101">
        <v>108</v>
      </c>
      <c r="AE101">
        <v>457</v>
      </c>
      <c r="AF101">
        <v>3804</v>
      </c>
      <c r="AG101">
        <v>686</v>
      </c>
      <c r="AH101">
        <v>101</v>
      </c>
      <c r="AI101">
        <v>11695</v>
      </c>
      <c r="AJ101">
        <v>573</v>
      </c>
      <c r="AK101">
        <v>0</v>
      </c>
      <c r="AL101">
        <v>10857</v>
      </c>
      <c r="AM101">
        <v>1476</v>
      </c>
      <c r="AN101">
        <v>121</v>
      </c>
      <c r="AO101">
        <v>4264</v>
      </c>
      <c r="AP101">
        <v>473</v>
      </c>
      <c r="AQ101">
        <v>467</v>
      </c>
      <c r="AR101">
        <v>1703</v>
      </c>
      <c r="AS101">
        <v>829</v>
      </c>
      <c r="AT101">
        <v>0</v>
      </c>
      <c r="AU101">
        <v>1735</v>
      </c>
      <c r="AV101">
        <v>49</v>
      </c>
      <c r="AW101">
        <v>0</v>
      </c>
      <c r="AX101">
        <f t="shared" si="26"/>
        <v>50706</v>
      </c>
      <c r="AZ101" t="s">
        <v>405</v>
      </c>
      <c r="BA101" s="128">
        <v>46460</v>
      </c>
      <c r="BB101" s="128">
        <v>568404</v>
      </c>
      <c r="BC101" s="128">
        <v>0</v>
      </c>
      <c r="BD101" s="128">
        <v>5100312</v>
      </c>
      <c r="BE101" s="128">
        <v>373471</v>
      </c>
      <c r="BF101" s="128">
        <v>3936309.9338579993</v>
      </c>
      <c r="BG101" s="271">
        <v>0</v>
      </c>
      <c r="BH101">
        <v>1931</v>
      </c>
      <c r="BI101">
        <v>1238</v>
      </c>
      <c r="BJ101">
        <v>175</v>
      </c>
      <c r="BK101">
        <v>45</v>
      </c>
      <c r="BL101">
        <v>300</v>
      </c>
      <c r="BM101">
        <v>100</v>
      </c>
      <c r="BN101" s="128">
        <v>1548</v>
      </c>
      <c r="BO101" s="128">
        <v>0</v>
      </c>
      <c r="BP101" s="128">
        <v>30</v>
      </c>
      <c r="BQ101" s="128">
        <f t="shared" si="28"/>
        <v>31114503.066142</v>
      </c>
      <c r="BR101">
        <v>17038</v>
      </c>
      <c r="BS101" s="128">
        <f t="shared" si="15"/>
        <v>1826.1828305048714</v>
      </c>
      <c r="BT101" t="s">
        <v>118</v>
      </c>
      <c r="BU101" s="129">
        <f t="shared" si="29"/>
        <v>1827.9436005483037</v>
      </c>
      <c r="BZ101" t="s">
        <v>246</v>
      </c>
      <c r="CA101">
        <v>1401.2138889442001</v>
      </c>
      <c r="CB101" t="s">
        <v>467</v>
      </c>
    </row>
    <row r="102" spans="1:80" ht="14.5" x14ac:dyDescent="0.25">
      <c r="A102" t="s">
        <v>366</v>
      </c>
      <c r="B102">
        <v>1151</v>
      </c>
      <c r="C102">
        <v>3638</v>
      </c>
      <c r="D102">
        <v>173</v>
      </c>
      <c r="E102">
        <f t="shared" si="16"/>
        <v>9537</v>
      </c>
      <c r="F102">
        <f t="shared" si="17"/>
        <v>2682</v>
      </c>
      <c r="G102">
        <f t="shared" si="18"/>
        <v>2200</v>
      </c>
      <c r="H102">
        <f t="shared" si="19"/>
        <v>1977</v>
      </c>
      <c r="I102">
        <f t="shared" si="20"/>
        <v>1689</v>
      </c>
      <c r="J102">
        <f t="shared" si="21"/>
        <v>5193</v>
      </c>
      <c r="K102">
        <f t="shared" si="22"/>
        <v>11726</v>
      </c>
      <c r="L102">
        <f t="shared" si="23"/>
        <v>17241</v>
      </c>
      <c r="M102">
        <f t="shared" si="24"/>
        <v>5088</v>
      </c>
      <c r="N102">
        <f t="shared" si="27"/>
        <v>5191</v>
      </c>
      <c r="O102">
        <f t="shared" si="25"/>
        <v>67486</v>
      </c>
      <c r="Q102">
        <v>11042</v>
      </c>
      <c r="R102">
        <v>1151</v>
      </c>
      <c r="S102">
        <v>354</v>
      </c>
      <c r="T102">
        <v>2701</v>
      </c>
      <c r="U102">
        <v>0</v>
      </c>
      <c r="V102">
        <v>19</v>
      </c>
      <c r="W102">
        <v>2417</v>
      </c>
      <c r="X102">
        <v>0</v>
      </c>
      <c r="Y102">
        <v>217</v>
      </c>
      <c r="Z102" s="270">
        <v>1978</v>
      </c>
      <c r="AA102">
        <v>0</v>
      </c>
      <c r="AB102">
        <v>1</v>
      </c>
      <c r="AC102">
        <v>2383</v>
      </c>
      <c r="AD102">
        <v>0</v>
      </c>
      <c r="AE102">
        <v>694</v>
      </c>
      <c r="AF102">
        <v>6413</v>
      </c>
      <c r="AG102">
        <v>0</v>
      </c>
      <c r="AH102">
        <v>1220</v>
      </c>
      <c r="AI102">
        <v>11726</v>
      </c>
      <c r="AJ102">
        <v>0</v>
      </c>
      <c r="AK102">
        <v>0</v>
      </c>
      <c r="AL102">
        <v>17354</v>
      </c>
      <c r="AM102">
        <v>0</v>
      </c>
      <c r="AN102">
        <v>113</v>
      </c>
      <c r="AO102">
        <v>5275</v>
      </c>
      <c r="AP102">
        <v>0</v>
      </c>
      <c r="AQ102">
        <v>187</v>
      </c>
      <c r="AR102">
        <v>2946</v>
      </c>
      <c r="AS102">
        <v>0</v>
      </c>
      <c r="AT102">
        <v>833</v>
      </c>
      <c r="AU102">
        <v>3078</v>
      </c>
      <c r="AV102">
        <v>0</v>
      </c>
      <c r="AW102">
        <v>0</v>
      </c>
      <c r="AX102">
        <f t="shared" si="26"/>
        <v>67486</v>
      </c>
      <c r="AZ102" t="s">
        <v>366</v>
      </c>
      <c r="BA102" s="128">
        <v>60597</v>
      </c>
      <c r="BB102" s="128">
        <v>499008</v>
      </c>
      <c r="BC102" s="128">
        <v>0</v>
      </c>
      <c r="BD102" s="128">
        <v>1769793</v>
      </c>
      <c r="BE102" s="128">
        <v>1171144</v>
      </c>
      <c r="BF102" s="128">
        <v>6466507.6588717774</v>
      </c>
      <c r="BG102" s="271">
        <v>935640.77016063035</v>
      </c>
      <c r="BH102">
        <v>1300</v>
      </c>
      <c r="BI102">
        <v>2280</v>
      </c>
      <c r="BJ102">
        <v>256</v>
      </c>
      <c r="BK102">
        <v>0</v>
      </c>
      <c r="BL102">
        <v>618</v>
      </c>
      <c r="BM102">
        <v>122</v>
      </c>
      <c r="BN102" s="128">
        <v>0</v>
      </c>
      <c r="BO102" s="128">
        <v>0</v>
      </c>
      <c r="BP102" s="128">
        <v>2</v>
      </c>
      <c r="BQ102" s="128">
        <f t="shared" si="28"/>
        <v>45176906.570967592</v>
      </c>
      <c r="BR102">
        <v>26742</v>
      </c>
      <c r="BS102" s="128">
        <f t="shared" si="15"/>
        <v>1689.3615500324431</v>
      </c>
      <c r="BT102" t="s">
        <v>118</v>
      </c>
      <c r="BU102" s="129">
        <f t="shared" si="29"/>
        <v>1689.4363387543037</v>
      </c>
      <c r="BZ102" t="s">
        <v>355</v>
      </c>
      <c r="CA102">
        <v>1932.117686992264</v>
      </c>
      <c r="CB102" t="s">
        <v>467</v>
      </c>
    </row>
    <row r="103" spans="1:80" ht="14.5" x14ac:dyDescent="0.25">
      <c r="A103" t="s">
        <v>292</v>
      </c>
      <c r="B103">
        <v>35932</v>
      </c>
      <c r="C103">
        <v>6786</v>
      </c>
      <c r="D103">
        <v>1509</v>
      </c>
      <c r="E103">
        <f t="shared" si="16"/>
        <v>7409</v>
      </c>
      <c r="F103">
        <f t="shared" si="17"/>
        <v>3505</v>
      </c>
      <c r="G103">
        <f t="shared" si="18"/>
        <v>8015</v>
      </c>
      <c r="H103">
        <f t="shared" si="19"/>
        <v>3120</v>
      </c>
      <c r="I103">
        <f t="shared" si="20"/>
        <v>2317</v>
      </c>
      <c r="J103">
        <f t="shared" si="21"/>
        <v>8547</v>
      </c>
      <c r="K103">
        <f t="shared" si="22"/>
        <v>10149</v>
      </c>
      <c r="L103">
        <f t="shared" si="23"/>
        <v>26981</v>
      </c>
      <c r="M103">
        <f t="shared" si="24"/>
        <v>13149</v>
      </c>
      <c r="N103">
        <f t="shared" si="27"/>
        <v>3534</v>
      </c>
      <c r="O103">
        <f t="shared" si="25"/>
        <v>130953</v>
      </c>
      <c r="Q103">
        <v>21341</v>
      </c>
      <c r="R103">
        <v>13032</v>
      </c>
      <c r="S103">
        <v>900</v>
      </c>
      <c r="T103">
        <v>4644</v>
      </c>
      <c r="U103">
        <v>1079</v>
      </c>
      <c r="V103">
        <v>60</v>
      </c>
      <c r="W103">
        <v>11029</v>
      </c>
      <c r="X103">
        <v>2151</v>
      </c>
      <c r="Y103">
        <v>863</v>
      </c>
      <c r="Z103" s="270">
        <v>3892</v>
      </c>
      <c r="AA103">
        <v>695</v>
      </c>
      <c r="AB103">
        <v>77</v>
      </c>
      <c r="AC103">
        <v>4558</v>
      </c>
      <c r="AD103">
        <v>494</v>
      </c>
      <c r="AE103">
        <v>1747</v>
      </c>
      <c r="AF103">
        <v>13687</v>
      </c>
      <c r="AG103">
        <v>3541</v>
      </c>
      <c r="AH103">
        <v>1599</v>
      </c>
      <c r="AI103">
        <v>17228</v>
      </c>
      <c r="AJ103">
        <v>7073</v>
      </c>
      <c r="AK103">
        <v>6</v>
      </c>
      <c r="AL103">
        <v>30661</v>
      </c>
      <c r="AM103">
        <v>3515</v>
      </c>
      <c r="AN103">
        <v>165</v>
      </c>
      <c r="AO103">
        <v>16333</v>
      </c>
      <c r="AP103">
        <v>1858</v>
      </c>
      <c r="AQ103">
        <v>1326</v>
      </c>
      <c r="AR103">
        <v>3188</v>
      </c>
      <c r="AS103">
        <v>2164</v>
      </c>
      <c r="AT103">
        <v>43</v>
      </c>
      <c r="AU103">
        <v>2553</v>
      </c>
      <c r="AV103">
        <v>330</v>
      </c>
      <c r="AW103">
        <v>0</v>
      </c>
      <c r="AX103">
        <f t="shared" si="26"/>
        <v>130623</v>
      </c>
      <c r="AZ103" t="s">
        <v>292</v>
      </c>
      <c r="BA103" s="128">
        <v>119775</v>
      </c>
      <c r="BB103" s="128">
        <v>1461858</v>
      </c>
      <c r="BC103" s="128">
        <v>0</v>
      </c>
      <c r="BD103" s="128">
        <v>5119340</v>
      </c>
      <c r="BE103" s="128">
        <v>962627</v>
      </c>
      <c r="BF103" s="128">
        <v>8622389.54759112</v>
      </c>
      <c r="BG103" s="271">
        <v>1252138.7342306376</v>
      </c>
      <c r="BH103">
        <v>5932</v>
      </c>
      <c r="BI103">
        <v>5881</v>
      </c>
      <c r="BJ103">
        <v>462</v>
      </c>
      <c r="BK103">
        <v>997</v>
      </c>
      <c r="BL103">
        <v>1406</v>
      </c>
      <c r="BM103">
        <v>322</v>
      </c>
      <c r="BN103" s="128">
        <v>3106</v>
      </c>
      <c r="BO103" s="128">
        <v>12</v>
      </c>
      <c r="BP103" s="128">
        <v>537</v>
      </c>
      <c r="BQ103" s="128">
        <f t="shared" si="28"/>
        <v>83701646.718178242</v>
      </c>
      <c r="BR103">
        <v>50588</v>
      </c>
      <c r="BS103" s="128">
        <f t="shared" si="15"/>
        <v>1654.5751308250622</v>
      </c>
      <c r="BT103" t="s">
        <v>467</v>
      </c>
      <c r="BU103" s="129">
        <f t="shared" si="29"/>
        <v>1665.1902964769954</v>
      </c>
      <c r="BZ103" t="s">
        <v>143</v>
      </c>
      <c r="CA103">
        <v>1588.6868427729598</v>
      </c>
      <c r="CB103" t="s">
        <v>467</v>
      </c>
    </row>
    <row r="104" spans="1:80" ht="14.5" x14ac:dyDescent="0.25">
      <c r="A104" t="s">
        <v>331</v>
      </c>
      <c r="B104">
        <v>19946</v>
      </c>
      <c r="C104">
        <v>6089</v>
      </c>
      <c r="D104">
        <v>3329</v>
      </c>
      <c r="E104">
        <f t="shared" si="16"/>
        <v>7448</v>
      </c>
      <c r="F104">
        <f t="shared" si="17"/>
        <v>3070</v>
      </c>
      <c r="G104">
        <f t="shared" si="18"/>
        <v>6272</v>
      </c>
      <c r="H104">
        <f t="shared" si="19"/>
        <v>810</v>
      </c>
      <c r="I104">
        <f t="shared" si="20"/>
        <v>4147</v>
      </c>
      <c r="J104">
        <f t="shared" si="21"/>
        <v>7720</v>
      </c>
      <c r="K104">
        <f t="shared" si="22"/>
        <v>23558</v>
      </c>
      <c r="L104">
        <f t="shared" si="23"/>
        <v>29595</v>
      </c>
      <c r="M104">
        <f t="shared" si="24"/>
        <v>8110</v>
      </c>
      <c r="N104">
        <f t="shared" si="27"/>
        <v>9141</v>
      </c>
      <c r="O104">
        <f t="shared" si="25"/>
        <v>129235</v>
      </c>
      <c r="Q104">
        <v>18004</v>
      </c>
      <c r="R104">
        <v>9689</v>
      </c>
      <c r="S104">
        <v>867</v>
      </c>
      <c r="T104">
        <v>3599</v>
      </c>
      <c r="U104">
        <v>489</v>
      </c>
      <c r="V104">
        <v>40</v>
      </c>
      <c r="W104">
        <v>9838</v>
      </c>
      <c r="X104">
        <v>1642</v>
      </c>
      <c r="Y104">
        <v>1924</v>
      </c>
      <c r="Z104" s="270">
        <v>1093</v>
      </c>
      <c r="AA104">
        <v>281</v>
      </c>
      <c r="AB104">
        <v>2</v>
      </c>
      <c r="AC104">
        <v>7744</v>
      </c>
      <c r="AD104">
        <v>1702</v>
      </c>
      <c r="AE104">
        <v>1895</v>
      </c>
      <c r="AF104">
        <v>10298</v>
      </c>
      <c r="AG104">
        <v>1974</v>
      </c>
      <c r="AH104">
        <v>604</v>
      </c>
      <c r="AI104">
        <v>24275</v>
      </c>
      <c r="AJ104">
        <v>717</v>
      </c>
      <c r="AK104">
        <v>0</v>
      </c>
      <c r="AL104">
        <v>30487</v>
      </c>
      <c r="AM104">
        <v>788</v>
      </c>
      <c r="AN104">
        <v>104</v>
      </c>
      <c r="AO104">
        <v>10215</v>
      </c>
      <c r="AP104">
        <v>1543</v>
      </c>
      <c r="AQ104">
        <v>562</v>
      </c>
      <c r="AR104">
        <v>1837</v>
      </c>
      <c r="AS104">
        <v>1098</v>
      </c>
      <c r="AT104">
        <v>91</v>
      </c>
      <c r="AU104">
        <v>8493</v>
      </c>
      <c r="AV104">
        <v>23</v>
      </c>
      <c r="AW104">
        <v>0</v>
      </c>
      <c r="AX104">
        <f t="shared" si="26"/>
        <v>129212</v>
      </c>
      <c r="AZ104" t="s">
        <v>331</v>
      </c>
      <c r="BA104" s="128">
        <v>111301</v>
      </c>
      <c r="BB104" s="128">
        <v>1187317</v>
      </c>
      <c r="BC104" s="128">
        <v>0</v>
      </c>
      <c r="BD104" s="128">
        <v>5620059</v>
      </c>
      <c r="BE104" s="128">
        <v>1369147</v>
      </c>
      <c r="BF104" s="128">
        <v>12151431.646658082</v>
      </c>
      <c r="BG104" s="271">
        <v>0</v>
      </c>
      <c r="BH104">
        <v>4019</v>
      </c>
      <c r="BI104">
        <v>4156</v>
      </c>
      <c r="BJ104">
        <v>54</v>
      </c>
      <c r="BK104">
        <v>500</v>
      </c>
      <c r="BL104">
        <v>1512</v>
      </c>
      <c r="BM104">
        <v>81</v>
      </c>
      <c r="BN104" s="128">
        <v>417</v>
      </c>
      <c r="BO104" s="128">
        <v>3874</v>
      </c>
      <c r="BP104" s="128">
        <v>2348</v>
      </c>
      <c r="BQ104" s="128">
        <f t="shared" si="28"/>
        <v>74012045.353341922</v>
      </c>
      <c r="BR104">
        <v>38594</v>
      </c>
      <c r="BS104" s="128">
        <f t="shared" si="15"/>
        <v>1917.7085908001741</v>
      </c>
      <c r="BT104" t="s">
        <v>441</v>
      </c>
      <c r="BU104" s="129">
        <f t="shared" si="29"/>
        <v>1978.5470631015683</v>
      </c>
      <c r="BZ104" t="s">
        <v>218</v>
      </c>
      <c r="CA104">
        <v>1605.5037198782288</v>
      </c>
      <c r="CB104" t="s">
        <v>467</v>
      </c>
    </row>
    <row r="105" spans="1:80" ht="14.5" x14ac:dyDescent="0.25">
      <c r="A105" t="s">
        <v>367</v>
      </c>
      <c r="B105">
        <v>12310</v>
      </c>
      <c r="C105">
        <v>3348</v>
      </c>
      <c r="D105">
        <v>377</v>
      </c>
      <c r="E105">
        <f t="shared" si="16"/>
        <v>3084</v>
      </c>
      <c r="F105">
        <f t="shared" si="17"/>
        <v>1372</v>
      </c>
      <c r="G105">
        <f t="shared" si="18"/>
        <v>1849</v>
      </c>
      <c r="H105">
        <f t="shared" si="19"/>
        <v>563</v>
      </c>
      <c r="I105">
        <f t="shared" si="20"/>
        <v>1739</v>
      </c>
      <c r="J105">
        <f t="shared" si="21"/>
        <v>3711</v>
      </c>
      <c r="K105">
        <f t="shared" si="22"/>
        <v>8045</v>
      </c>
      <c r="L105">
        <f t="shared" si="23"/>
        <v>15952</v>
      </c>
      <c r="M105">
        <f t="shared" si="24"/>
        <v>4109</v>
      </c>
      <c r="N105">
        <f t="shared" si="27"/>
        <v>4897</v>
      </c>
      <c r="O105">
        <f t="shared" si="25"/>
        <v>61356</v>
      </c>
      <c r="Q105">
        <v>9192</v>
      </c>
      <c r="R105">
        <v>5940</v>
      </c>
      <c r="S105">
        <v>168</v>
      </c>
      <c r="T105">
        <v>1734</v>
      </c>
      <c r="U105">
        <v>334</v>
      </c>
      <c r="V105">
        <v>28</v>
      </c>
      <c r="W105">
        <v>3106</v>
      </c>
      <c r="X105">
        <v>456</v>
      </c>
      <c r="Y105">
        <v>801</v>
      </c>
      <c r="Z105" s="270">
        <v>724</v>
      </c>
      <c r="AA105">
        <v>160</v>
      </c>
      <c r="AB105">
        <v>1</v>
      </c>
      <c r="AC105">
        <v>2462</v>
      </c>
      <c r="AD105">
        <v>239</v>
      </c>
      <c r="AE105">
        <v>484</v>
      </c>
      <c r="AF105">
        <v>4994</v>
      </c>
      <c r="AG105">
        <v>304</v>
      </c>
      <c r="AH105">
        <v>979</v>
      </c>
      <c r="AI105">
        <v>8878</v>
      </c>
      <c r="AJ105">
        <v>833</v>
      </c>
      <c r="AK105">
        <v>0</v>
      </c>
      <c r="AL105">
        <v>17684</v>
      </c>
      <c r="AM105">
        <v>1601</v>
      </c>
      <c r="AN105">
        <v>131</v>
      </c>
      <c r="AO105">
        <v>5466</v>
      </c>
      <c r="AP105">
        <v>604</v>
      </c>
      <c r="AQ105">
        <v>753</v>
      </c>
      <c r="AR105">
        <v>2144</v>
      </c>
      <c r="AS105">
        <v>1557</v>
      </c>
      <c r="AT105">
        <v>3</v>
      </c>
      <c r="AU105">
        <v>4313</v>
      </c>
      <c r="AV105">
        <v>282</v>
      </c>
      <c r="AW105">
        <v>0</v>
      </c>
      <c r="AX105">
        <f t="shared" si="26"/>
        <v>61074</v>
      </c>
      <c r="AZ105" t="s">
        <v>367</v>
      </c>
      <c r="BA105" s="128">
        <v>53036</v>
      </c>
      <c r="BB105" s="128">
        <v>1840840</v>
      </c>
      <c r="BC105" s="128">
        <v>0</v>
      </c>
      <c r="BD105" s="128">
        <v>2684971</v>
      </c>
      <c r="BE105" s="128">
        <v>413073</v>
      </c>
      <c r="BF105" s="128">
        <v>4310652.2216840647</v>
      </c>
      <c r="BG105" s="271">
        <v>0</v>
      </c>
      <c r="BH105">
        <v>2191</v>
      </c>
      <c r="BI105">
        <v>2322</v>
      </c>
      <c r="BJ105">
        <v>253</v>
      </c>
      <c r="BK105">
        <v>0</v>
      </c>
      <c r="BL105">
        <v>867</v>
      </c>
      <c r="BM105">
        <v>222</v>
      </c>
      <c r="BN105" s="128">
        <v>65</v>
      </c>
      <c r="BO105" s="128">
        <v>0</v>
      </c>
      <c r="BP105" s="128">
        <v>67</v>
      </c>
      <c r="BQ105" s="128">
        <f t="shared" si="28"/>
        <v>37799463.778315932</v>
      </c>
      <c r="BR105">
        <v>23948</v>
      </c>
      <c r="BS105" s="128">
        <f t="shared" si="15"/>
        <v>1578.3975187203914</v>
      </c>
      <c r="BT105" t="s">
        <v>467</v>
      </c>
      <c r="BU105" s="129">
        <f t="shared" si="29"/>
        <v>1581.1952471319496</v>
      </c>
      <c r="BZ105" t="s">
        <v>219</v>
      </c>
      <c r="CA105">
        <v>1404.1151099348908</v>
      </c>
      <c r="CB105" t="s">
        <v>467</v>
      </c>
    </row>
    <row r="106" spans="1:80" ht="14.5" x14ac:dyDescent="0.25">
      <c r="A106" t="s">
        <v>490</v>
      </c>
      <c r="B106">
        <v>32222</v>
      </c>
      <c r="C106">
        <v>10212</v>
      </c>
      <c r="D106">
        <v>2964</v>
      </c>
      <c r="E106">
        <f t="shared" si="16"/>
        <v>10458</v>
      </c>
      <c r="F106">
        <f t="shared" si="17"/>
        <v>4942</v>
      </c>
      <c r="G106">
        <f t="shared" si="18"/>
        <v>5033</v>
      </c>
      <c r="H106">
        <f t="shared" si="19"/>
        <v>1134</v>
      </c>
      <c r="I106">
        <f t="shared" si="20"/>
        <v>3628</v>
      </c>
      <c r="J106">
        <f t="shared" si="21"/>
        <v>10258</v>
      </c>
      <c r="K106">
        <f t="shared" si="22"/>
        <v>17366</v>
      </c>
      <c r="L106">
        <f t="shared" si="23"/>
        <v>27784</v>
      </c>
      <c r="M106">
        <f t="shared" si="24"/>
        <v>12253</v>
      </c>
      <c r="N106">
        <f t="shared" si="27"/>
        <v>4110</v>
      </c>
      <c r="O106">
        <f t="shared" si="25"/>
        <v>142364</v>
      </c>
      <c r="Q106">
        <v>26829</v>
      </c>
      <c r="R106">
        <v>15053</v>
      </c>
      <c r="S106">
        <v>1318</v>
      </c>
      <c r="T106">
        <v>5871</v>
      </c>
      <c r="U106">
        <v>790</v>
      </c>
      <c r="V106">
        <v>139</v>
      </c>
      <c r="W106">
        <v>9307</v>
      </c>
      <c r="X106">
        <v>2714</v>
      </c>
      <c r="Y106">
        <v>1560</v>
      </c>
      <c r="Z106" s="270">
        <v>1412</v>
      </c>
      <c r="AA106">
        <v>278</v>
      </c>
      <c r="AB106">
        <v>0</v>
      </c>
      <c r="AC106">
        <v>7666</v>
      </c>
      <c r="AD106">
        <v>193</v>
      </c>
      <c r="AE106">
        <v>3845</v>
      </c>
      <c r="AF106">
        <v>15193</v>
      </c>
      <c r="AG106">
        <v>3134</v>
      </c>
      <c r="AH106">
        <v>1801</v>
      </c>
      <c r="AI106">
        <v>20380</v>
      </c>
      <c r="AJ106">
        <v>3014</v>
      </c>
      <c r="AK106">
        <v>0</v>
      </c>
      <c r="AL106">
        <v>31193</v>
      </c>
      <c r="AM106">
        <v>3408</v>
      </c>
      <c r="AN106">
        <v>1</v>
      </c>
      <c r="AO106">
        <v>15099</v>
      </c>
      <c r="AP106">
        <v>1379</v>
      </c>
      <c r="AQ106">
        <v>1467</v>
      </c>
      <c r="AR106">
        <v>3289</v>
      </c>
      <c r="AS106">
        <v>2195</v>
      </c>
      <c r="AT106">
        <v>81</v>
      </c>
      <c r="AU106">
        <v>3097</v>
      </c>
      <c r="AV106">
        <v>64</v>
      </c>
      <c r="AW106">
        <v>0</v>
      </c>
      <c r="AX106">
        <f t="shared" si="26"/>
        <v>142300</v>
      </c>
      <c r="AZ106" t="s">
        <v>490</v>
      </c>
      <c r="BA106" s="128">
        <v>126027</v>
      </c>
      <c r="BB106" s="128">
        <v>1366965</v>
      </c>
      <c r="BC106" s="128">
        <v>0</v>
      </c>
      <c r="BD106" s="128">
        <v>1978193</v>
      </c>
      <c r="BE106" s="128">
        <v>709589</v>
      </c>
      <c r="BF106" s="128">
        <v>13062305.655059151</v>
      </c>
      <c r="BG106" s="271">
        <v>0</v>
      </c>
      <c r="BH106">
        <v>5771</v>
      </c>
      <c r="BI106">
        <v>6709</v>
      </c>
      <c r="BJ106">
        <v>685</v>
      </c>
      <c r="BK106">
        <v>669</v>
      </c>
      <c r="BL106">
        <v>1429</v>
      </c>
      <c r="BM106">
        <v>1308</v>
      </c>
      <c r="BN106" s="128">
        <v>228</v>
      </c>
      <c r="BO106" s="128">
        <v>2167</v>
      </c>
      <c r="BP106" s="128">
        <v>2513</v>
      </c>
      <c r="BQ106" s="128">
        <f t="shared" si="28"/>
        <v>87430947.344940841</v>
      </c>
      <c r="BR106">
        <v>58520</v>
      </c>
      <c r="BS106" s="128">
        <f t="shared" si="15"/>
        <v>1494.0353271520992</v>
      </c>
      <c r="BT106" t="s">
        <v>467</v>
      </c>
      <c r="BU106" s="129">
        <f t="shared" si="29"/>
        <v>1536.9779108841565</v>
      </c>
      <c r="BZ106" t="s">
        <v>117</v>
      </c>
      <c r="CA106">
        <v>1537.4784248534397</v>
      </c>
      <c r="CB106" t="s">
        <v>467</v>
      </c>
    </row>
    <row r="107" spans="1:80" ht="14.5" x14ac:dyDescent="0.25">
      <c r="A107" t="s">
        <v>293</v>
      </c>
      <c r="B107">
        <v>24696</v>
      </c>
      <c r="C107">
        <v>6792</v>
      </c>
      <c r="D107">
        <v>2297</v>
      </c>
      <c r="E107">
        <f t="shared" si="16"/>
        <v>5565</v>
      </c>
      <c r="F107">
        <f t="shared" si="17"/>
        <v>3823</v>
      </c>
      <c r="G107">
        <f t="shared" si="18"/>
        <v>4520</v>
      </c>
      <c r="H107">
        <f t="shared" si="19"/>
        <v>13055</v>
      </c>
      <c r="I107">
        <f t="shared" si="20"/>
        <v>4749</v>
      </c>
      <c r="J107">
        <f t="shared" si="21"/>
        <v>7400</v>
      </c>
      <c r="K107">
        <f t="shared" si="22"/>
        <v>28063</v>
      </c>
      <c r="L107">
        <f t="shared" si="23"/>
        <v>22704</v>
      </c>
      <c r="M107">
        <f t="shared" si="24"/>
        <v>9511</v>
      </c>
      <c r="N107">
        <f t="shared" si="27"/>
        <v>7279</v>
      </c>
      <c r="O107">
        <f t="shared" si="25"/>
        <v>140454</v>
      </c>
      <c r="Q107">
        <v>17121</v>
      </c>
      <c r="R107">
        <v>10454</v>
      </c>
      <c r="S107">
        <v>1102</v>
      </c>
      <c r="T107">
        <v>5009</v>
      </c>
      <c r="U107">
        <v>1154</v>
      </c>
      <c r="V107">
        <v>32</v>
      </c>
      <c r="W107">
        <v>8696</v>
      </c>
      <c r="X107">
        <v>3033</v>
      </c>
      <c r="Y107">
        <v>1143</v>
      </c>
      <c r="Z107" s="270">
        <v>13744</v>
      </c>
      <c r="AA107">
        <v>549</v>
      </c>
      <c r="AB107">
        <v>140</v>
      </c>
      <c r="AC107">
        <v>7406</v>
      </c>
      <c r="AD107">
        <v>512</v>
      </c>
      <c r="AE107">
        <v>2145</v>
      </c>
      <c r="AF107">
        <v>12016</v>
      </c>
      <c r="AG107">
        <v>3301</v>
      </c>
      <c r="AH107">
        <v>1315</v>
      </c>
      <c r="AI107">
        <v>28229</v>
      </c>
      <c r="AJ107">
        <v>166</v>
      </c>
      <c r="AK107">
        <v>0</v>
      </c>
      <c r="AL107">
        <v>24774</v>
      </c>
      <c r="AM107">
        <v>2017</v>
      </c>
      <c r="AN107">
        <v>53</v>
      </c>
      <c r="AO107">
        <v>11642</v>
      </c>
      <c r="AP107">
        <v>1322</v>
      </c>
      <c r="AQ107">
        <v>809</v>
      </c>
      <c r="AR107">
        <v>2821</v>
      </c>
      <c r="AS107">
        <v>1931</v>
      </c>
      <c r="AT107">
        <v>53</v>
      </c>
      <c r="AU107">
        <v>6442</v>
      </c>
      <c r="AV107">
        <v>257</v>
      </c>
      <c r="AW107">
        <v>0</v>
      </c>
      <c r="AX107">
        <f t="shared" si="26"/>
        <v>140197</v>
      </c>
      <c r="AZ107" t="s">
        <v>293</v>
      </c>
      <c r="BA107" s="128">
        <v>124666</v>
      </c>
      <c r="BB107" s="128">
        <v>970665</v>
      </c>
      <c r="BC107" s="128">
        <v>0</v>
      </c>
      <c r="BD107" s="128">
        <v>7489296</v>
      </c>
      <c r="BE107" s="128">
        <v>1172759</v>
      </c>
      <c r="BF107" s="128">
        <v>14006183.235664599</v>
      </c>
      <c r="BG107" s="271">
        <v>0</v>
      </c>
      <c r="BH107">
        <v>4016</v>
      </c>
      <c r="BI107">
        <v>4820</v>
      </c>
      <c r="BJ107">
        <v>430</v>
      </c>
      <c r="BK107">
        <v>132</v>
      </c>
      <c r="BL107">
        <v>1076</v>
      </c>
      <c r="BM107">
        <v>2098</v>
      </c>
      <c r="BN107" s="128">
        <v>0</v>
      </c>
      <c r="BO107" s="128">
        <v>1734</v>
      </c>
      <c r="BP107" s="128">
        <v>1052</v>
      </c>
      <c r="BQ107" s="128">
        <f t="shared" si="28"/>
        <v>85669096.764335394</v>
      </c>
      <c r="BR107">
        <v>37416</v>
      </c>
      <c r="BS107" s="128">
        <f t="shared" si="15"/>
        <v>2289.6380362501441</v>
      </c>
      <c r="BT107" t="s">
        <v>441</v>
      </c>
      <c r="BU107" s="129">
        <f t="shared" si="29"/>
        <v>2317.7543501265609</v>
      </c>
      <c r="BZ107" t="s">
        <v>145</v>
      </c>
      <c r="CA107">
        <v>1599.4377727111155</v>
      </c>
      <c r="CB107" t="s">
        <v>467</v>
      </c>
    </row>
    <row r="108" spans="1:80" ht="14.5" x14ac:dyDescent="0.25">
      <c r="A108" t="s">
        <v>294</v>
      </c>
      <c r="B108">
        <v>41042</v>
      </c>
      <c r="C108">
        <v>16972</v>
      </c>
      <c r="D108">
        <v>7238</v>
      </c>
      <c r="E108">
        <f t="shared" si="16"/>
        <v>13239</v>
      </c>
      <c r="F108">
        <f t="shared" si="17"/>
        <v>6887</v>
      </c>
      <c r="G108">
        <f t="shared" si="18"/>
        <v>10153</v>
      </c>
      <c r="H108">
        <f t="shared" si="19"/>
        <v>3391</v>
      </c>
      <c r="I108">
        <f t="shared" si="20"/>
        <v>10072</v>
      </c>
      <c r="J108">
        <f t="shared" si="21"/>
        <v>18875</v>
      </c>
      <c r="K108">
        <f t="shared" si="22"/>
        <v>43797</v>
      </c>
      <c r="L108">
        <f t="shared" si="23"/>
        <v>77553</v>
      </c>
      <c r="M108">
        <f t="shared" si="24"/>
        <v>24223</v>
      </c>
      <c r="N108">
        <f t="shared" si="27"/>
        <v>21009</v>
      </c>
      <c r="O108">
        <f t="shared" si="25"/>
        <v>294451</v>
      </c>
      <c r="Q108">
        <v>35001</v>
      </c>
      <c r="R108">
        <v>18929</v>
      </c>
      <c r="S108">
        <v>2833</v>
      </c>
      <c r="T108">
        <v>10232</v>
      </c>
      <c r="U108">
        <v>3183</v>
      </c>
      <c r="V108">
        <v>162</v>
      </c>
      <c r="W108">
        <v>15823</v>
      </c>
      <c r="X108">
        <v>1375</v>
      </c>
      <c r="Y108">
        <v>4295</v>
      </c>
      <c r="Z108" s="270">
        <v>4302</v>
      </c>
      <c r="AA108">
        <v>868</v>
      </c>
      <c r="AB108">
        <v>43</v>
      </c>
      <c r="AC108">
        <v>14693</v>
      </c>
      <c r="AD108">
        <v>1655</v>
      </c>
      <c r="AE108">
        <v>2966</v>
      </c>
      <c r="AF108">
        <v>22584</v>
      </c>
      <c r="AG108">
        <v>1154</v>
      </c>
      <c r="AH108">
        <v>2555</v>
      </c>
      <c r="AI108">
        <v>49043</v>
      </c>
      <c r="AJ108">
        <v>5246</v>
      </c>
      <c r="AK108">
        <v>0</v>
      </c>
      <c r="AL108">
        <v>83195</v>
      </c>
      <c r="AM108">
        <v>5532</v>
      </c>
      <c r="AN108">
        <v>110</v>
      </c>
      <c r="AO108">
        <v>28937</v>
      </c>
      <c r="AP108">
        <v>878</v>
      </c>
      <c r="AQ108">
        <v>3836</v>
      </c>
      <c r="AR108">
        <v>6632</v>
      </c>
      <c r="AS108">
        <v>2140</v>
      </c>
      <c r="AT108">
        <v>172</v>
      </c>
      <c r="AU108">
        <v>16689</v>
      </c>
      <c r="AV108">
        <v>82</v>
      </c>
      <c r="AW108">
        <v>0</v>
      </c>
      <c r="AX108">
        <f t="shared" si="26"/>
        <v>294369</v>
      </c>
      <c r="AZ108" t="s">
        <v>294</v>
      </c>
      <c r="BA108" s="128">
        <v>253470</v>
      </c>
      <c r="BB108" s="128">
        <v>3292475</v>
      </c>
      <c r="BC108" s="128">
        <v>14644445</v>
      </c>
      <c r="BD108" s="128">
        <v>10124821</v>
      </c>
      <c r="BE108" s="128">
        <v>6223639</v>
      </c>
      <c r="BF108" s="128">
        <v>26595775.668717977</v>
      </c>
      <c r="BG108" s="271">
        <v>820200.8424638547</v>
      </c>
      <c r="BH108">
        <v>18853</v>
      </c>
      <c r="BI108">
        <v>10060</v>
      </c>
      <c r="BJ108">
        <v>878</v>
      </c>
      <c r="BK108">
        <v>0</v>
      </c>
      <c r="BL108">
        <v>1486</v>
      </c>
      <c r="BM108">
        <v>282</v>
      </c>
      <c r="BN108" s="128">
        <v>2</v>
      </c>
      <c r="BO108" s="128">
        <v>3836</v>
      </c>
      <c r="BP108" s="128">
        <v>3057</v>
      </c>
      <c r="BQ108" s="128">
        <f t="shared" si="28"/>
        <v>153314643.48881817</v>
      </c>
      <c r="BR108">
        <v>73678</v>
      </c>
      <c r="BS108" s="128">
        <f t="shared" si="15"/>
        <v>2080.8741210241615</v>
      </c>
      <c r="BT108" t="s">
        <v>441</v>
      </c>
      <c r="BU108" s="129">
        <f t="shared" si="29"/>
        <v>2122.3654752954499</v>
      </c>
      <c r="BZ108" t="s">
        <v>358</v>
      </c>
      <c r="CA108">
        <v>1633.2112073381993</v>
      </c>
      <c r="CB108" t="s">
        <v>467</v>
      </c>
    </row>
    <row r="109" spans="1:80" ht="14.5" x14ac:dyDescent="0.25">
      <c r="A109" t="s">
        <v>743</v>
      </c>
      <c r="B109">
        <v>230537</v>
      </c>
      <c r="C109">
        <v>44177</v>
      </c>
      <c r="D109">
        <v>33376</v>
      </c>
      <c r="E109">
        <f t="shared" si="16"/>
        <v>59381</v>
      </c>
      <c r="F109">
        <f t="shared" si="17"/>
        <v>22626</v>
      </c>
      <c r="G109">
        <f t="shared" si="18"/>
        <v>26744</v>
      </c>
      <c r="H109">
        <f t="shared" si="19"/>
        <v>7864</v>
      </c>
      <c r="I109">
        <f t="shared" si="20"/>
        <v>23444</v>
      </c>
      <c r="J109">
        <f t="shared" si="21"/>
        <v>74118</v>
      </c>
      <c r="K109">
        <f t="shared" si="22"/>
        <v>205885</v>
      </c>
      <c r="L109">
        <f t="shared" si="23"/>
        <v>249777</v>
      </c>
      <c r="M109">
        <f t="shared" si="24"/>
        <v>42090</v>
      </c>
      <c r="N109">
        <f t="shared" si="27"/>
        <v>20941</v>
      </c>
      <c r="O109">
        <f t="shared" si="25"/>
        <v>1040960</v>
      </c>
      <c r="Q109">
        <v>150905</v>
      </c>
      <c r="R109">
        <v>87260</v>
      </c>
      <c r="S109">
        <v>4264</v>
      </c>
      <c r="T109">
        <v>25143</v>
      </c>
      <c r="U109">
        <v>2514</v>
      </c>
      <c r="V109">
        <v>3</v>
      </c>
      <c r="W109">
        <v>47779</v>
      </c>
      <c r="X109">
        <v>11318</v>
      </c>
      <c r="Y109">
        <v>9717</v>
      </c>
      <c r="Z109" s="270">
        <v>17901</v>
      </c>
      <c r="AA109">
        <v>3139</v>
      </c>
      <c r="AB109">
        <v>6898</v>
      </c>
      <c r="AC109">
        <v>32528</v>
      </c>
      <c r="AD109">
        <v>3102</v>
      </c>
      <c r="AE109">
        <v>5982</v>
      </c>
      <c r="AF109">
        <v>104203</v>
      </c>
      <c r="AG109">
        <v>24144</v>
      </c>
      <c r="AH109">
        <v>5941</v>
      </c>
      <c r="AI109">
        <v>257499</v>
      </c>
      <c r="AJ109">
        <v>51399</v>
      </c>
      <c r="AK109">
        <v>215</v>
      </c>
      <c r="AL109">
        <v>266462</v>
      </c>
      <c r="AM109">
        <v>15677</v>
      </c>
      <c r="AN109">
        <v>1008</v>
      </c>
      <c r="AO109">
        <v>66441</v>
      </c>
      <c r="AP109">
        <v>17087</v>
      </c>
      <c r="AQ109">
        <v>7264</v>
      </c>
      <c r="AR109">
        <v>33070</v>
      </c>
      <c r="AS109">
        <v>12457</v>
      </c>
      <c r="AT109">
        <v>2855</v>
      </c>
      <c r="AU109">
        <v>3183</v>
      </c>
      <c r="AV109">
        <v>2440</v>
      </c>
      <c r="AW109">
        <v>30</v>
      </c>
      <c r="AX109">
        <f t="shared" si="26"/>
        <v>1038490</v>
      </c>
      <c r="AZ109" t="s">
        <v>121</v>
      </c>
      <c r="BA109" s="128">
        <v>957754</v>
      </c>
      <c r="BB109" s="128">
        <v>14246457</v>
      </c>
      <c r="BC109" s="128">
        <v>61381443</v>
      </c>
      <c r="BD109" s="128">
        <v>29470016</v>
      </c>
      <c r="BE109" s="128">
        <v>34975792</v>
      </c>
      <c r="BF109" s="128">
        <v>159158217.45999289</v>
      </c>
      <c r="BG109" s="271">
        <v>0</v>
      </c>
      <c r="BH109">
        <v>18274</v>
      </c>
      <c r="BI109">
        <v>33237</v>
      </c>
      <c r="BJ109">
        <v>2456</v>
      </c>
      <c r="BK109">
        <v>1454</v>
      </c>
      <c r="BL109">
        <v>12934</v>
      </c>
      <c r="BM109">
        <v>8399</v>
      </c>
      <c r="BN109" s="128">
        <v>2276</v>
      </c>
      <c r="BO109" s="128">
        <v>13430</v>
      </c>
      <c r="BP109" s="128">
        <v>1784</v>
      </c>
      <c r="BQ109" s="128">
        <f t="shared" si="28"/>
        <v>564278074.54000711</v>
      </c>
      <c r="BR109">
        <v>233218</v>
      </c>
      <c r="BS109" s="128">
        <f t="shared" si="15"/>
        <v>2419.5305445549106</v>
      </c>
      <c r="BT109" t="s">
        <v>441</v>
      </c>
      <c r="BU109" s="129">
        <f t="shared" si="29"/>
        <v>2427.1800398768837</v>
      </c>
      <c r="BZ109" t="s">
        <v>249</v>
      </c>
      <c r="CA109">
        <v>1492.0834827268022</v>
      </c>
      <c r="CB109" t="s">
        <v>467</v>
      </c>
    </row>
    <row r="110" spans="1:80" ht="14.5" x14ac:dyDescent="0.25">
      <c r="A110" t="s">
        <v>406</v>
      </c>
      <c r="B110">
        <v>9350</v>
      </c>
      <c r="C110">
        <v>1683</v>
      </c>
      <c r="D110">
        <v>781</v>
      </c>
      <c r="E110">
        <f t="shared" si="16"/>
        <v>3774</v>
      </c>
      <c r="F110">
        <f t="shared" si="17"/>
        <v>1372</v>
      </c>
      <c r="G110">
        <f t="shared" si="18"/>
        <v>1073</v>
      </c>
      <c r="H110">
        <f t="shared" si="19"/>
        <v>269</v>
      </c>
      <c r="I110">
        <f t="shared" si="20"/>
        <v>1377</v>
      </c>
      <c r="J110">
        <f t="shared" si="21"/>
        <v>1773</v>
      </c>
      <c r="K110">
        <f t="shared" si="22"/>
        <v>5852</v>
      </c>
      <c r="L110">
        <f t="shared" si="23"/>
        <v>6446</v>
      </c>
      <c r="M110">
        <f t="shared" si="24"/>
        <v>2606</v>
      </c>
      <c r="N110">
        <f t="shared" si="27"/>
        <v>463</v>
      </c>
      <c r="O110">
        <f t="shared" si="25"/>
        <v>36819</v>
      </c>
      <c r="Q110">
        <v>10548</v>
      </c>
      <c r="R110">
        <v>6472</v>
      </c>
      <c r="S110">
        <v>302</v>
      </c>
      <c r="T110">
        <v>1627</v>
      </c>
      <c r="U110">
        <v>216</v>
      </c>
      <c r="V110">
        <v>39</v>
      </c>
      <c r="W110">
        <v>1761</v>
      </c>
      <c r="X110">
        <v>350</v>
      </c>
      <c r="Y110">
        <v>338</v>
      </c>
      <c r="Z110" s="270">
        <v>503</v>
      </c>
      <c r="AA110">
        <v>195</v>
      </c>
      <c r="AB110">
        <v>39</v>
      </c>
      <c r="AC110">
        <v>1617</v>
      </c>
      <c r="AD110">
        <v>38</v>
      </c>
      <c r="AE110">
        <v>202</v>
      </c>
      <c r="AF110">
        <v>2171</v>
      </c>
      <c r="AG110">
        <v>314</v>
      </c>
      <c r="AH110">
        <v>84</v>
      </c>
      <c r="AI110">
        <v>5890</v>
      </c>
      <c r="AJ110">
        <v>38</v>
      </c>
      <c r="AK110">
        <v>0</v>
      </c>
      <c r="AL110">
        <v>7177</v>
      </c>
      <c r="AM110">
        <v>604</v>
      </c>
      <c r="AN110">
        <v>127</v>
      </c>
      <c r="AO110">
        <v>3449</v>
      </c>
      <c r="AP110">
        <v>322</v>
      </c>
      <c r="AQ110">
        <v>521</v>
      </c>
      <c r="AR110">
        <v>1153</v>
      </c>
      <c r="AS110">
        <v>730</v>
      </c>
      <c r="AT110">
        <v>31</v>
      </c>
      <c r="AU110">
        <v>71</v>
      </c>
      <c r="AV110">
        <v>71</v>
      </c>
      <c r="AW110">
        <v>0</v>
      </c>
      <c r="AX110">
        <f t="shared" si="26"/>
        <v>36748</v>
      </c>
      <c r="AZ110" t="s">
        <v>406</v>
      </c>
      <c r="BA110" s="128">
        <v>34213</v>
      </c>
      <c r="BB110" s="128">
        <v>296641</v>
      </c>
      <c r="BC110" s="128">
        <v>0</v>
      </c>
      <c r="BD110" s="128">
        <v>2023665</v>
      </c>
      <c r="BE110" s="128">
        <v>258181</v>
      </c>
      <c r="BF110" s="128">
        <v>2279054</v>
      </c>
      <c r="BG110" s="271">
        <v>144697.59251946956</v>
      </c>
      <c r="BH110">
        <v>2050</v>
      </c>
      <c r="BI110">
        <v>1295</v>
      </c>
      <c r="BJ110">
        <v>200</v>
      </c>
      <c r="BK110">
        <v>20</v>
      </c>
      <c r="BL110">
        <v>214</v>
      </c>
      <c r="BM110">
        <v>68</v>
      </c>
      <c r="BN110" s="128">
        <v>1305</v>
      </c>
      <c r="BO110" s="128">
        <v>0</v>
      </c>
      <c r="BP110" s="128">
        <v>4</v>
      </c>
      <c r="BQ110" s="128">
        <f t="shared" si="28"/>
        <v>24054761.40748053</v>
      </c>
      <c r="BR110">
        <v>14204</v>
      </c>
      <c r="BS110" s="128">
        <f t="shared" si="15"/>
        <v>1693.5202342636251</v>
      </c>
      <c r="BT110" t="s">
        <v>118</v>
      </c>
      <c r="BU110" s="129">
        <f t="shared" si="29"/>
        <v>1693.8018450774803</v>
      </c>
      <c r="BZ110" t="s">
        <v>359</v>
      </c>
      <c r="CA110">
        <v>1419.9291841308809</v>
      </c>
      <c r="CB110" t="s">
        <v>467</v>
      </c>
    </row>
    <row r="111" spans="1:80" ht="14.5" x14ac:dyDescent="0.25">
      <c r="A111" t="s">
        <v>147</v>
      </c>
      <c r="B111">
        <v>11835</v>
      </c>
      <c r="C111">
        <v>3783</v>
      </c>
      <c r="D111">
        <v>1222</v>
      </c>
      <c r="E111">
        <f t="shared" si="16"/>
        <v>3056</v>
      </c>
      <c r="F111">
        <f t="shared" si="17"/>
        <v>2028</v>
      </c>
      <c r="G111">
        <f t="shared" si="18"/>
        <v>1871</v>
      </c>
      <c r="H111">
        <f t="shared" si="19"/>
        <v>410</v>
      </c>
      <c r="I111">
        <f t="shared" si="20"/>
        <v>1050</v>
      </c>
      <c r="J111">
        <f t="shared" si="21"/>
        <v>3486</v>
      </c>
      <c r="K111">
        <f t="shared" si="22"/>
        <v>11749</v>
      </c>
      <c r="L111">
        <f t="shared" si="23"/>
        <v>12998</v>
      </c>
      <c r="M111">
        <f t="shared" si="24"/>
        <v>4693</v>
      </c>
      <c r="N111">
        <f t="shared" si="27"/>
        <v>1033</v>
      </c>
      <c r="O111">
        <f t="shared" si="25"/>
        <v>59214</v>
      </c>
      <c r="Q111">
        <v>10963</v>
      </c>
      <c r="R111">
        <v>7184</v>
      </c>
      <c r="S111">
        <v>723</v>
      </c>
      <c r="T111">
        <v>2598</v>
      </c>
      <c r="U111">
        <v>570</v>
      </c>
      <c r="V111">
        <v>0</v>
      </c>
      <c r="W111">
        <v>3327</v>
      </c>
      <c r="X111">
        <v>261</v>
      </c>
      <c r="Y111">
        <v>1195</v>
      </c>
      <c r="Z111" s="270">
        <v>513</v>
      </c>
      <c r="AA111">
        <v>103</v>
      </c>
      <c r="AB111">
        <v>0</v>
      </c>
      <c r="AC111">
        <v>2011</v>
      </c>
      <c r="AD111">
        <v>182</v>
      </c>
      <c r="AE111">
        <v>779</v>
      </c>
      <c r="AF111">
        <v>4077</v>
      </c>
      <c r="AG111">
        <v>377</v>
      </c>
      <c r="AH111">
        <v>214</v>
      </c>
      <c r="AI111">
        <v>11815</v>
      </c>
      <c r="AJ111">
        <v>66</v>
      </c>
      <c r="AK111">
        <v>0</v>
      </c>
      <c r="AL111">
        <v>14360</v>
      </c>
      <c r="AM111">
        <v>1279</v>
      </c>
      <c r="AN111">
        <v>83</v>
      </c>
      <c r="AO111">
        <v>5725</v>
      </c>
      <c r="AP111">
        <v>358</v>
      </c>
      <c r="AQ111">
        <v>674</v>
      </c>
      <c r="AR111">
        <v>2124</v>
      </c>
      <c r="AS111">
        <v>1225</v>
      </c>
      <c r="AT111">
        <v>115</v>
      </c>
      <c r="AU111">
        <v>249</v>
      </c>
      <c r="AV111">
        <v>230</v>
      </c>
      <c r="AW111">
        <v>0</v>
      </c>
      <c r="AX111">
        <f t="shared" si="26"/>
        <v>58984</v>
      </c>
      <c r="AZ111" t="s">
        <v>147</v>
      </c>
      <c r="BA111" s="128">
        <v>53730</v>
      </c>
      <c r="BB111" s="128">
        <v>371486</v>
      </c>
      <c r="BC111" s="128">
        <v>0</v>
      </c>
      <c r="BD111" s="128">
        <v>2179446</v>
      </c>
      <c r="BE111" s="128">
        <v>305856</v>
      </c>
      <c r="BF111" s="128">
        <v>5196550.5028738882</v>
      </c>
      <c r="BG111" s="271">
        <v>372565.25594812818</v>
      </c>
      <c r="BH111">
        <v>3642</v>
      </c>
      <c r="BI111">
        <v>2382</v>
      </c>
      <c r="BJ111">
        <v>298</v>
      </c>
      <c r="BK111">
        <v>42</v>
      </c>
      <c r="BL111">
        <v>621</v>
      </c>
      <c r="BM111">
        <v>56</v>
      </c>
      <c r="BN111" s="128">
        <v>199</v>
      </c>
      <c r="BO111" s="128">
        <v>0</v>
      </c>
      <c r="BP111" s="128">
        <v>11</v>
      </c>
      <c r="BQ111" s="128">
        <f t="shared" si="28"/>
        <v>38053096.241177984</v>
      </c>
      <c r="BR111">
        <v>24228</v>
      </c>
      <c r="BS111" s="128">
        <f t="shared" si="15"/>
        <v>1570.6247416698855</v>
      </c>
      <c r="BT111" t="s">
        <v>118</v>
      </c>
      <c r="BU111" s="129">
        <f t="shared" si="29"/>
        <v>1571.07876181187</v>
      </c>
      <c r="BZ111" t="s">
        <v>430</v>
      </c>
      <c r="CA111">
        <v>1815.5321351235527</v>
      </c>
      <c r="CB111" t="s">
        <v>467</v>
      </c>
    </row>
    <row r="112" spans="1:80" ht="14.5" x14ac:dyDescent="0.25">
      <c r="A112" t="s">
        <v>252</v>
      </c>
      <c r="B112">
        <v>103608</v>
      </c>
      <c r="C112">
        <v>29152</v>
      </c>
      <c r="D112">
        <v>10801</v>
      </c>
      <c r="E112">
        <f t="shared" si="16"/>
        <v>28068</v>
      </c>
      <c r="F112">
        <f t="shared" si="17"/>
        <v>19779</v>
      </c>
      <c r="G112">
        <f t="shared" si="18"/>
        <v>32361</v>
      </c>
      <c r="H112">
        <f t="shared" si="19"/>
        <v>2911</v>
      </c>
      <c r="I112">
        <f t="shared" si="20"/>
        <v>15468</v>
      </c>
      <c r="J112">
        <f t="shared" si="21"/>
        <v>48587</v>
      </c>
      <c r="K112">
        <f t="shared" si="22"/>
        <v>105432</v>
      </c>
      <c r="L112">
        <f t="shared" si="23"/>
        <v>132312</v>
      </c>
      <c r="M112">
        <f t="shared" si="24"/>
        <v>40688</v>
      </c>
      <c r="N112">
        <f t="shared" si="27"/>
        <v>17173</v>
      </c>
      <c r="O112">
        <f t="shared" si="25"/>
        <v>586340</v>
      </c>
      <c r="Q112">
        <v>86910</v>
      </c>
      <c r="R112">
        <v>53700</v>
      </c>
      <c r="S112">
        <v>5142</v>
      </c>
      <c r="T112">
        <v>26784</v>
      </c>
      <c r="U112">
        <v>7005</v>
      </c>
      <c r="V112">
        <v>0</v>
      </c>
      <c r="W112">
        <v>45564</v>
      </c>
      <c r="X112">
        <v>5483</v>
      </c>
      <c r="Y112">
        <v>7720</v>
      </c>
      <c r="Z112" s="270">
        <v>3748</v>
      </c>
      <c r="AA112">
        <v>837</v>
      </c>
      <c r="AB112">
        <v>0</v>
      </c>
      <c r="AC112">
        <v>22963</v>
      </c>
      <c r="AD112">
        <v>1693</v>
      </c>
      <c r="AE112">
        <v>5802</v>
      </c>
      <c r="AF112">
        <v>57862</v>
      </c>
      <c r="AG112">
        <v>2899</v>
      </c>
      <c r="AH112">
        <v>6376</v>
      </c>
      <c r="AI112">
        <v>113484</v>
      </c>
      <c r="AJ112">
        <v>8052</v>
      </c>
      <c r="AK112">
        <v>0</v>
      </c>
      <c r="AL112">
        <v>142395</v>
      </c>
      <c r="AM112">
        <v>9805</v>
      </c>
      <c r="AN112">
        <v>278</v>
      </c>
      <c r="AO112">
        <v>47709</v>
      </c>
      <c r="AP112">
        <v>3270</v>
      </c>
      <c r="AQ112">
        <v>3751</v>
      </c>
      <c r="AR112">
        <v>16735</v>
      </c>
      <c r="AS112">
        <v>9947</v>
      </c>
      <c r="AT112">
        <v>46</v>
      </c>
      <c r="AU112">
        <v>10431</v>
      </c>
      <c r="AV112">
        <v>917</v>
      </c>
      <c r="AW112">
        <v>37</v>
      </c>
      <c r="AX112">
        <f t="shared" si="26"/>
        <v>585386</v>
      </c>
      <c r="AZ112" t="s">
        <v>252</v>
      </c>
      <c r="BA112" s="128">
        <v>535002</v>
      </c>
      <c r="BB112" s="128">
        <v>4599648</v>
      </c>
      <c r="BC112" s="128">
        <v>38161525</v>
      </c>
      <c r="BD112" s="128">
        <v>16329425</v>
      </c>
      <c r="BE112" s="128">
        <v>20520882</v>
      </c>
      <c r="BF112" s="128">
        <v>59751670.862643093</v>
      </c>
      <c r="BG112" s="271">
        <v>6921796.4746747911</v>
      </c>
      <c r="BH112">
        <v>12325</v>
      </c>
      <c r="BI112">
        <v>26324</v>
      </c>
      <c r="BJ112">
        <v>2443</v>
      </c>
      <c r="BK112">
        <v>982</v>
      </c>
      <c r="BL112">
        <v>5943</v>
      </c>
      <c r="BM112">
        <v>21247</v>
      </c>
      <c r="BN112" s="128">
        <v>1901</v>
      </c>
      <c r="BO112" s="128">
        <v>1405</v>
      </c>
      <c r="BP112" s="128">
        <v>8764</v>
      </c>
      <c r="BQ112" s="128">
        <f t="shared" si="28"/>
        <v>307383052.66268206</v>
      </c>
      <c r="BR112">
        <v>162549</v>
      </c>
      <c r="BS112" s="128">
        <f t="shared" si="15"/>
        <v>1891.017801787043</v>
      </c>
      <c r="BT112" t="s">
        <v>467</v>
      </c>
      <c r="BU112" s="129">
        <f t="shared" si="29"/>
        <v>1944.9338517166027</v>
      </c>
      <c r="BZ112" t="s">
        <v>178</v>
      </c>
      <c r="CA112">
        <v>1679.7094404179118</v>
      </c>
      <c r="CB112" t="s">
        <v>467</v>
      </c>
    </row>
    <row r="113" spans="1:80" ht="14.5" x14ac:dyDescent="0.25">
      <c r="A113" t="s">
        <v>253</v>
      </c>
      <c r="B113">
        <v>90991</v>
      </c>
      <c r="C113">
        <v>28013</v>
      </c>
      <c r="D113">
        <v>9936</v>
      </c>
      <c r="E113">
        <f t="shared" si="16"/>
        <v>-11464</v>
      </c>
      <c r="F113">
        <f t="shared" si="17"/>
        <v>18016</v>
      </c>
      <c r="G113">
        <f t="shared" si="18"/>
        <v>21879</v>
      </c>
      <c r="H113">
        <f t="shared" si="19"/>
        <v>4086</v>
      </c>
      <c r="I113">
        <f t="shared" si="20"/>
        <v>14424</v>
      </c>
      <c r="J113">
        <f t="shared" si="21"/>
        <v>47865</v>
      </c>
      <c r="K113">
        <f t="shared" si="22"/>
        <v>53179</v>
      </c>
      <c r="L113">
        <f t="shared" si="23"/>
        <v>76041</v>
      </c>
      <c r="M113">
        <f t="shared" si="24"/>
        <v>41877</v>
      </c>
      <c r="N113">
        <f t="shared" si="27"/>
        <v>66536</v>
      </c>
      <c r="O113">
        <f t="shared" si="25"/>
        <v>461379</v>
      </c>
      <c r="Q113">
        <v>83200</v>
      </c>
      <c r="R113">
        <v>89719</v>
      </c>
      <c r="S113">
        <v>4945</v>
      </c>
      <c r="T113">
        <v>19312</v>
      </c>
      <c r="U113">
        <v>1087</v>
      </c>
      <c r="V113">
        <v>209</v>
      </c>
      <c r="W113">
        <v>29619</v>
      </c>
      <c r="X113">
        <v>0</v>
      </c>
      <c r="Y113">
        <v>7740</v>
      </c>
      <c r="Z113" s="270">
        <v>4321</v>
      </c>
      <c r="AA113">
        <v>35</v>
      </c>
      <c r="AB113">
        <v>200</v>
      </c>
      <c r="AC113">
        <v>20471</v>
      </c>
      <c r="AD113">
        <v>150</v>
      </c>
      <c r="AE113">
        <v>5897</v>
      </c>
      <c r="AF113">
        <v>54609</v>
      </c>
      <c r="AG113">
        <v>0</v>
      </c>
      <c r="AH113">
        <v>6744</v>
      </c>
      <c r="AI113">
        <v>53179</v>
      </c>
      <c r="AJ113">
        <v>0</v>
      </c>
      <c r="AK113">
        <v>0</v>
      </c>
      <c r="AL113">
        <v>76417</v>
      </c>
      <c r="AM113">
        <v>0</v>
      </c>
      <c r="AN113">
        <v>376</v>
      </c>
      <c r="AO113">
        <v>43602</v>
      </c>
      <c r="AP113">
        <v>0</v>
      </c>
      <c r="AQ113">
        <v>1725</v>
      </c>
      <c r="AR113">
        <v>7716</v>
      </c>
      <c r="AS113">
        <v>0</v>
      </c>
      <c r="AT113">
        <v>177</v>
      </c>
      <c r="AU113">
        <v>58997</v>
      </c>
      <c r="AV113">
        <v>0</v>
      </c>
      <c r="AW113">
        <v>0</v>
      </c>
      <c r="AX113">
        <f t="shared" si="26"/>
        <v>461379</v>
      </c>
      <c r="AZ113" t="s">
        <v>253</v>
      </c>
      <c r="BA113" s="128">
        <v>364433</v>
      </c>
      <c r="BB113" s="128">
        <v>3835053</v>
      </c>
      <c r="BC113" s="128">
        <v>0</v>
      </c>
      <c r="BD113" s="128">
        <v>5875147</v>
      </c>
      <c r="BE113" s="128">
        <v>3159940</v>
      </c>
      <c r="BF113" s="128">
        <v>30323885.281746678</v>
      </c>
      <c r="BG113" s="271">
        <v>550555.07965696603</v>
      </c>
      <c r="BH113">
        <v>10100</v>
      </c>
      <c r="BI113">
        <v>19377</v>
      </c>
      <c r="BJ113">
        <v>2551</v>
      </c>
      <c r="BK113">
        <v>751</v>
      </c>
      <c r="BL113">
        <v>10004</v>
      </c>
      <c r="BM113">
        <v>655</v>
      </c>
      <c r="BN113" s="128">
        <v>12781</v>
      </c>
      <c r="BO113" s="128">
        <v>3314</v>
      </c>
      <c r="BP113" s="128">
        <v>7818</v>
      </c>
      <c r="BQ113" s="128">
        <f t="shared" si="28"/>
        <v>253337419.63859636</v>
      </c>
      <c r="BR113">
        <v>157778</v>
      </c>
      <c r="BS113" s="128">
        <f t="shared" si="15"/>
        <v>1605.6574404454129</v>
      </c>
      <c r="BT113" t="s">
        <v>467</v>
      </c>
      <c r="BU113" s="129">
        <f t="shared" si="29"/>
        <v>1655.2080748811391</v>
      </c>
      <c r="BZ113" t="s">
        <v>250</v>
      </c>
      <c r="CA113">
        <v>1491.5194446995902</v>
      </c>
      <c r="CB113" t="s">
        <v>467</v>
      </c>
    </row>
    <row r="114" spans="1:80" ht="14.5" x14ac:dyDescent="0.25">
      <c r="A114" t="s">
        <v>370</v>
      </c>
      <c r="B114">
        <v>15014</v>
      </c>
      <c r="C114">
        <v>3094</v>
      </c>
      <c r="D114">
        <v>907</v>
      </c>
      <c r="E114">
        <f t="shared" si="16"/>
        <v>5050</v>
      </c>
      <c r="F114">
        <f t="shared" si="17"/>
        <v>1983</v>
      </c>
      <c r="G114">
        <f t="shared" si="18"/>
        <v>2125</v>
      </c>
      <c r="H114">
        <f t="shared" si="19"/>
        <v>740</v>
      </c>
      <c r="I114">
        <f t="shared" si="20"/>
        <v>2499</v>
      </c>
      <c r="J114">
        <f t="shared" si="21"/>
        <v>3269</v>
      </c>
      <c r="K114">
        <f t="shared" si="22"/>
        <v>16428</v>
      </c>
      <c r="L114">
        <f t="shared" si="23"/>
        <v>15458</v>
      </c>
      <c r="M114">
        <f t="shared" si="24"/>
        <v>6469</v>
      </c>
      <c r="N114">
        <f t="shared" si="27"/>
        <v>8744</v>
      </c>
      <c r="O114">
        <f t="shared" si="25"/>
        <v>81780</v>
      </c>
      <c r="Q114">
        <v>12134</v>
      </c>
      <c r="R114">
        <v>6745</v>
      </c>
      <c r="S114">
        <v>339</v>
      </c>
      <c r="T114">
        <v>2744</v>
      </c>
      <c r="U114">
        <v>728</v>
      </c>
      <c r="V114">
        <v>33</v>
      </c>
      <c r="W114">
        <v>4269</v>
      </c>
      <c r="X114">
        <v>1096</v>
      </c>
      <c r="Y114">
        <v>1048</v>
      </c>
      <c r="Z114" s="270">
        <v>1066</v>
      </c>
      <c r="AA114">
        <v>318</v>
      </c>
      <c r="AB114">
        <v>8</v>
      </c>
      <c r="AC114">
        <v>3477</v>
      </c>
      <c r="AD114">
        <v>259</v>
      </c>
      <c r="AE114">
        <v>719</v>
      </c>
      <c r="AF114">
        <v>4624</v>
      </c>
      <c r="AG114">
        <v>1057</v>
      </c>
      <c r="AH114">
        <v>298</v>
      </c>
      <c r="AI114">
        <v>16520</v>
      </c>
      <c r="AJ114">
        <v>92</v>
      </c>
      <c r="AK114">
        <v>0</v>
      </c>
      <c r="AL114">
        <v>17420</v>
      </c>
      <c r="AM114">
        <v>1924</v>
      </c>
      <c r="AN114">
        <v>38</v>
      </c>
      <c r="AO114">
        <v>7728</v>
      </c>
      <c r="AP114">
        <v>652</v>
      </c>
      <c r="AQ114">
        <v>607</v>
      </c>
      <c r="AR114">
        <v>2684</v>
      </c>
      <c r="AS114">
        <v>1975</v>
      </c>
      <c r="AT114">
        <v>4</v>
      </c>
      <c r="AU114">
        <v>8039</v>
      </c>
      <c r="AV114">
        <v>168</v>
      </c>
      <c r="AW114">
        <v>0</v>
      </c>
      <c r="AX114">
        <f t="shared" si="26"/>
        <v>81612</v>
      </c>
      <c r="AZ114" t="s">
        <v>370</v>
      </c>
      <c r="BA114" s="128">
        <v>69572</v>
      </c>
      <c r="BB114" s="128">
        <v>462380</v>
      </c>
      <c r="BC114" s="128">
        <v>0</v>
      </c>
      <c r="BD114" s="128">
        <v>5053395</v>
      </c>
      <c r="BE114" s="128">
        <v>521753.08666666667</v>
      </c>
      <c r="BF114" s="128">
        <v>7085341.2955162609</v>
      </c>
      <c r="BG114" s="271">
        <v>1075546.0494327238</v>
      </c>
      <c r="BH114">
        <v>2942</v>
      </c>
      <c r="BI114">
        <v>3960</v>
      </c>
      <c r="BJ114">
        <v>325</v>
      </c>
      <c r="BK114">
        <v>30</v>
      </c>
      <c r="BL114">
        <v>514</v>
      </c>
      <c r="BM114">
        <v>125</v>
      </c>
      <c r="BN114" s="128">
        <v>534</v>
      </c>
      <c r="BO114" s="128">
        <v>0</v>
      </c>
      <c r="BP114" s="128">
        <v>23</v>
      </c>
      <c r="BQ114" s="128">
        <f t="shared" si="28"/>
        <v>46920584.568384349</v>
      </c>
      <c r="BR114">
        <v>30430</v>
      </c>
      <c r="BS114" s="128">
        <f t="shared" si="15"/>
        <v>1541.9186516064524</v>
      </c>
      <c r="BT114" t="s">
        <v>118</v>
      </c>
      <c r="BU114" s="129">
        <f t="shared" si="29"/>
        <v>1542.6744846659333</v>
      </c>
      <c r="BZ114" t="s">
        <v>220</v>
      </c>
      <c r="CA114">
        <v>2002.2577716055978</v>
      </c>
      <c r="CB114" t="s">
        <v>467</v>
      </c>
    </row>
    <row r="115" spans="1:80" ht="14.5" x14ac:dyDescent="0.25">
      <c r="A115" t="s">
        <v>148</v>
      </c>
      <c r="B115">
        <v>49891</v>
      </c>
      <c r="C115">
        <v>10620</v>
      </c>
      <c r="D115">
        <v>4883</v>
      </c>
      <c r="E115">
        <f t="shared" si="16"/>
        <v>14029</v>
      </c>
      <c r="F115">
        <f t="shared" si="17"/>
        <v>4247</v>
      </c>
      <c r="G115">
        <f t="shared" si="18"/>
        <v>4594</v>
      </c>
      <c r="H115">
        <f t="shared" si="19"/>
        <v>4041</v>
      </c>
      <c r="I115">
        <f t="shared" si="20"/>
        <v>3387</v>
      </c>
      <c r="J115">
        <f t="shared" si="21"/>
        <v>9020</v>
      </c>
      <c r="K115">
        <f t="shared" si="22"/>
        <v>19310</v>
      </c>
      <c r="L115">
        <f t="shared" si="23"/>
        <v>39021</v>
      </c>
      <c r="M115">
        <f t="shared" si="24"/>
        <v>13367</v>
      </c>
      <c r="N115">
        <f t="shared" si="27"/>
        <v>12024</v>
      </c>
      <c r="O115">
        <f t="shared" si="25"/>
        <v>188434</v>
      </c>
      <c r="Q115">
        <v>36284</v>
      </c>
      <c r="R115">
        <v>19820</v>
      </c>
      <c r="S115">
        <v>2435</v>
      </c>
      <c r="T115">
        <v>5390</v>
      </c>
      <c r="U115">
        <v>1048</v>
      </c>
      <c r="V115">
        <v>95</v>
      </c>
      <c r="W115">
        <v>9323</v>
      </c>
      <c r="X115">
        <v>2555</v>
      </c>
      <c r="Y115">
        <v>2174</v>
      </c>
      <c r="Z115" s="270">
        <v>4850</v>
      </c>
      <c r="AA115">
        <v>782</v>
      </c>
      <c r="AB115">
        <v>27</v>
      </c>
      <c r="AC115">
        <v>6388</v>
      </c>
      <c r="AD115">
        <v>817</v>
      </c>
      <c r="AE115">
        <v>2184</v>
      </c>
      <c r="AF115">
        <v>15366</v>
      </c>
      <c r="AG115">
        <v>4416</v>
      </c>
      <c r="AH115">
        <v>1930</v>
      </c>
      <c r="AI115">
        <v>32174</v>
      </c>
      <c r="AJ115">
        <v>12864</v>
      </c>
      <c r="AK115">
        <v>0</v>
      </c>
      <c r="AL115">
        <v>41496</v>
      </c>
      <c r="AM115">
        <v>2378</v>
      </c>
      <c r="AN115">
        <v>97</v>
      </c>
      <c r="AO115">
        <v>16498</v>
      </c>
      <c r="AP115">
        <v>1453</v>
      </c>
      <c r="AQ115">
        <v>1678</v>
      </c>
      <c r="AR115">
        <v>3926</v>
      </c>
      <c r="AS115">
        <v>2589</v>
      </c>
      <c r="AT115">
        <v>0</v>
      </c>
      <c r="AU115">
        <v>10687</v>
      </c>
      <c r="AV115">
        <v>1169</v>
      </c>
      <c r="AW115">
        <v>0</v>
      </c>
      <c r="AX115">
        <f t="shared" si="26"/>
        <v>187265</v>
      </c>
      <c r="AZ115" t="s">
        <v>148</v>
      </c>
      <c r="BA115" s="128">
        <v>161075</v>
      </c>
      <c r="BB115" s="128">
        <v>4156762</v>
      </c>
      <c r="BC115" s="128">
        <v>0</v>
      </c>
      <c r="BD115" s="128">
        <v>8815248</v>
      </c>
      <c r="BE115" s="128">
        <v>1171386</v>
      </c>
      <c r="BF115" s="128">
        <v>12888972.279345712</v>
      </c>
      <c r="BG115" s="271">
        <v>594027.61763157882</v>
      </c>
      <c r="BH115">
        <v>7187</v>
      </c>
      <c r="BI115">
        <v>5470</v>
      </c>
      <c r="BJ115">
        <v>780</v>
      </c>
      <c r="BK115">
        <v>491</v>
      </c>
      <c r="BL115">
        <v>1650</v>
      </c>
      <c r="BM115">
        <v>238</v>
      </c>
      <c r="BN115" s="128">
        <v>1598</v>
      </c>
      <c r="BO115" s="128">
        <v>1452</v>
      </c>
      <c r="BP115" s="128">
        <v>114</v>
      </c>
      <c r="BQ115" s="128">
        <f t="shared" si="28"/>
        <v>114468604.10302271</v>
      </c>
      <c r="BR115">
        <v>61346</v>
      </c>
      <c r="BS115" s="128">
        <f t="shared" si="15"/>
        <v>1865.9505771040119</v>
      </c>
      <c r="BT115" t="s">
        <v>118</v>
      </c>
      <c r="BU115" s="129">
        <f t="shared" si="29"/>
        <v>1867.8088889743865</v>
      </c>
      <c r="BZ115" t="s">
        <v>360</v>
      </c>
      <c r="CA115">
        <v>1421.4760434041632</v>
      </c>
      <c r="CB115" t="s">
        <v>467</v>
      </c>
    </row>
    <row r="116" spans="1:80" ht="14.5" x14ac:dyDescent="0.25">
      <c r="A116" t="s">
        <v>183</v>
      </c>
      <c r="B116">
        <v>20923</v>
      </c>
      <c r="C116">
        <v>4996</v>
      </c>
      <c r="D116">
        <v>201</v>
      </c>
      <c r="E116">
        <f t="shared" si="16"/>
        <v>19860</v>
      </c>
      <c r="F116">
        <f t="shared" si="17"/>
        <v>3412</v>
      </c>
      <c r="G116">
        <f t="shared" si="18"/>
        <v>5650</v>
      </c>
      <c r="H116">
        <f t="shared" si="19"/>
        <v>-337</v>
      </c>
      <c r="I116">
        <f t="shared" si="20"/>
        <v>6653</v>
      </c>
      <c r="J116">
        <f t="shared" si="21"/>
        <v>8515</v>
      </c>
      <c r="K116">
        <f t="shared" si="22"/>
        <v>24195</v>
      </c>
      <c r="L116">
        <f t="shared" si="23"/>
        <v>56655</v>
      </c>
      <c r="M116">
        <f t="shared" si="24"/>
        <v>9665</v>
      </c>
      <c r="N116">
        <f t="shared" si="27"/>
        <v>1043</v>
      </c>
      <c r="O116">
        <f t="shared" si="25"/>
        <v>161431</v>
      </c>
      <c r="Q116">
        <v>28363</v>
      </c>
      <c r="R116">
        <v>7452</v>
      </c>
      <c r="S116">
        <v>1051</v>
      </c>
      <c r="T116">
        <v>4548</v>
      </c>
      <c r="U116">
        <v>1098</v>
      </c>
      <c r="V116">
        <v>38</v>
      </c>
      <c r="W116">
        <v>8682</v>
      </c>
      <c r="X116">
        <v>2213</v>
      </c>
      <c r="Y116">
        <v>819</v>
      </c>
      <c r="Z116" s="270">
        <v>1059</v>
      </c>
      <c r="AA116">
        <v>1390</v>
      </c>
      <c r="AB116">
        <v>6</v>
      </c>
      <c r="AC116">
        <v>7868</v>
      </c>
      <c r="AD116">
        <v>355</v>
      </c>
      <c r="AE116">
        <v>860</v>
      </c>
      <c r="AF116">
        <v>13338</v>
      </c>
      <c r="AG116">
        <v>3159</v>
      </c>
      <c r="AH116">
        <v>1664</v>
      </c>
      <c r="AI116">
        <v>24195</v>
      </c>
      <c r="AJ116">
        <v>0</v>
      </c>
      <c r="AK116">
        <v>0</v>
      </c>
      <c r="AL116">
        <v>57864</v>
      </c>
      <c r="AM116">
        <v>941</v>
      </c>
      <c r="AN116">
        <v>268</v>
      </c>
      <c r="AO116">
        <v>11910</v>
      </c>
      <c r="AP116">
        <v>1988</v>
      </c>
      <c r="AQ116">
        <v>257</v>
      </c>
      <c r="AR116">
        <v>3403</v>
      </c>
      <c r="AS116">
        <v>2327</v>
      </c>
      <c r="AT116">
        <v>33</v>
      </c>
      <c r="AU116">
        <v>0</v>
      </c>
      <c r="AV116">
        <v>0</v>
      </c>
      <c r="AW116">
        <v>0</v>
      </c>
      <c r="AX116">
        <f t="shared" si="26"/>
        <v>161431</v>
      </c>
      <c r="AZ116" t="s">
        <v>183</v>
      </c>
      <c r="BA116" s="128">
        <v>156234</v>
      </c>
      <c r="BB116" s="128">
        <v>862756</v>
      </c>
      <c r="BC116" s="128">
        <v>0</v>
      </c>
      <c r="BD116" s="128">
        <v>5058989</v>
      </c>
      <c r="BE116" s="128">
        <v>999443</v>
      </c>
      <c r="BF116" s="128">
        <v>12965208.244383303</v>
      </c>
      <c r="BG116" s="271">
        <v>3253695.4113546181</v>
      </c>
      <c r="BH116">
        <v>3567</v>
      </c>
      <c r="BI116">
        <v>4307</v>
      </c>
      <c r="BJ116">
        <v>711</v>
      </c>
      <c r="BK116">
        <v>892</v>
      </c>
      <c r="BL116">
        <v>851</v>
      </c>
      <c r="BM116">
        <v>688</v>
      </c>
      <c r="BN116" s="128">
        <v>472</v>
      </c>
      <c r="BO116" s="128">
        <v>2040</v>
      </c>
      <c r="BP116" s="128">
        <v>2447</v>
      </c>
      <c r="BQ116" s="128">
        <f t="shared" si="28"/>
        <v>117118908.34426208</v>
      </c>
      <c r="BR116">
        <v>48722</v>
      </c>
      <c r="BS116" s="128">
        <f t="shared" si="15"/>
        <v>2403.81980099877</v>
      </c>
      <c r="BT116" t="s">
        <v>441</v>
      </c>
      <c r="BU116" s="129">
        <f t="shared" si="29"/>
        <v>2454.0435192369378</v>
      </c>
      <c r="BZ116" t="s">
        <v>404</v>
      </c>
      <c r="CA116">
        <v>1395.9677903163922</v>
      </c>
      <c r="CB116" t="s">
        <v>467</v>
      </c>
    </row>
    <row r="117" spans="1:80" ht="14.5" x14ac:dyDescent="0.25">
      <c r="A117" t="s">
        <v>295</v>
      </c>
      <c r="B117">
        <v>8097</v>
      </c>
      <c r="C117">
        <v>1689</v>
      </c>
      <c r="D117">
        <v>671</v>
      </c>
      <c r="E117">
        <f t="shared" si="16"/>
        <v>5201</v>
      </c>
      <c r="F117">
        <f t="shared" si="17"/>
        <v>1440</v>
      </c>
      <c r="G117">
        <f t="shared" si="18"/>
        <v>1238</v>
      </c>
      <c r="H117">
        <f t="shared" si="19"/>
        <v>172</v>
      </c>
      <c r="I117">
        <f t="shared" si="20"/>
        <v>878</v>
      </c>
      <c r="J117">
        <f t="shared" si="21"/>
        <v>1853</v>
      </c>
      <c r="K117">
        <f t="shared" si="22"/>
        <v>3793</v>
      </c>
      <c r="L117">
        <f t="shared" si="23"/>
        <v>10188</v>
      </c>
      <c r="M117">
        <f t="shared" si="24"/>
        <v>3563</v>
      </c>
      <c r="N117">
        <f t="shared" si="27"/>
        <v>3251</v>
      </c>
      <c r="O117">
        <f t="shared" si="25"/>
        <v>42034</v>
      </c>
      <c r="Q117">
        <v>8414</v>
      </c>
      <c r="R117">
        <v>3197</v>
      </c>
      <c r="S117">
        <v>16</v>
      </c>
      <c r="T117">
        <v>1912</v>
      </c>
      <c r="U117">
        <v>465</v>
      </c>
      <c r="V117">
        <v>7</v>
      </c>
      <c r="W117">
        <v>2224</v>
      </c>
      <c r="X117">
        <v>530</v>
      </c>
      <c r="Y117">
        <v>456</v>
      </c>
      <c r="Z117" s="270">
        <v>271</v>
      </c>
      <c r="AA117">
        <v>95</v>
      </c>
      <c r="AB117">
        <v>4</v>
      </c>
      <c r="AC117">
        <v>1265</v>
      </c>
      <c r="AD117">
        <v>44</v>
      </c>
      <c r="AE117">
        <v>343</v>
      </c>
      <c r="AF117">
        <v>3619</v>
      </c>
      <c r="AG117">
        <v>1358</v>
      </c>
      <c r="AH117">
        <v>408</v>
      </c>
      <c r="AI117">
        <v>3869</v>
      </c>
      <c r="AJ117">
        <v>76</v>
      </c>
      <c r="AK117">
        <v>0</v>
      </c>
      <c r="AL117">
        <v>10843</v>
      </c>
      <c r="AM117">
        <v>650</v>
      </c>
      <c r="AN117">
        <v>5</v>
      </c>
      <c r="AO117">
        <v>4686</v>
      </c>
      <c r="AP117">
        <v>674</v>
      </c>
      <c r="AQ117">
        <v>449</v>
      </c>
      <c r="AR117">
        <v>1358</v>
      </c>
      <c r="AS117">
        <v>1008</v>
      </c>
      <c r="AT117">
        <v>1</v>
      </c>
      <c r="AU117">
        <v>2902</v>
      </c>
      <c r="AV117">
        <v>0</v>
      </c>
      <c r="AW117">
        <v>0</v>
      </c>
      <c r="AX117">
        <f t="shared" si="26"/>
        <v>42034</v>
      </c>
      <c r="AZ117" t="s">
        <v>295</v>
      </c>
      <c r="BA117" s="128">
        <v>36772</v>
      </c>
      <c r="BB117" s="128">
        <v>1294884</v>
      </c>
      <c r="BC117" s="128">
        <v>0</v>
      </c>
      <c r="BD117" s="128">
        <v>130777</v>
      </c>
      <c r="BE117" s="128">
        <v>450474</v>
      </c>
      <c r="BF117" s="128">
        <v>2365627.6967273196</v>
      </c>
      <c r="BG117" s="271">
        <v>0</v>
      </c>
      <c r="BH117">
        <v>1821</v>
      </c>
      <c r="BI117">
        <v>2086</v>
      </c>
      <c r="BJ117">
        <v>236</v>
      </c>
      <c r="BK117">
        <v>382</v>
      </c>
      <c r="BL117">
        <v>607</v>
      </c>
      <c r="BM117">
        <v>38</v>
      </c>
      <c r="BN117" s="128">
        <v>0</v>
      </c>
      <c r="BO117" s="128">
        <v>0</v>
      </c>
      <c r="BP117" s="128">
        <v>215</v>
      </c>
      <c r="BQ117" s="128">
        <f t="shared" si="28"/>
        <v>27145237.303272679</v>
      </c>
      <c r="BR117">
        <v>18410</v>
      </c>
      <c r="BS117" s="128">
        <f t="shared" si="15"/>
        <v>1474.4832864352352</v>
      </c>
      <c r="BT117" t="s">
        <v>467</v>
      </c>
      <c r="BU117" s="129">
        <f t="shared" si="29"/>
        <v>1486.1617220680434</v>
      </c>
      <c r="BZ117" t="s">
        <v>180</v>
      </c>
      <c r="CA117">
        <v>1523.4701380223094</v>
      </c>
      <c r="CB117" t="s">
        <v>467</v>
      </c>
    </row>
    <row r="118" spans="1:80" ht="14.5" x14ac:dyDescent="0.25">
      <c r="A118" t="s">
        <v>130</v>
      </c>
      <c r="B118">
        <v>10460</v>
      </c>
      <c r="C118">
        <v>2864</v>
      </c>
      <c r="D118">
        <v>409</v>
      </c>
      <c r="E118">
        <f t="shared" si="16"/>
        <v>4589</v>
      </c>
      <c r="F118">
        <f t="shared" si="17"/>
        <v>1097</v>
      </c>
      <c r="G118">
        <f t="shared" si="18"/>
        <v>3976</v>
      </c>
      <c r="H118">
        <f t="shared" si="19"/>
        <v>314</v>
      </c>
      <c r="I118">
        <f t="shared" si="20"/>
        <v>1546</v>
      </c>
      <c r="J118">
        <f t="shared" si="21"/>
        <v>2817</v>
      </c>
      <c r="K118">
        <f t="shared" si="22"/>
        <v>13450</v>
      </c>
      <c r="L118">
        <f t="shared" si="23"/>
        <v>10310</v>
      </c>
      <c r="M118">
        <f t="shared" si="24"/>
        <v>3524</v>
      </c>
      <c r="N118">
        <f t="shared" si="27"/>
        <v>377</v>
      </c>
      <c r="O118">
        <f t="shared" si="25"/>
        <v>55733</v>
      </c>
      <c r="Q118">
        <v>10035</v>
      </c>
      <c r="R118">
        <v>5117</v>
      </c>
      <c r="S118">
        <v>329</v>
      </c>
      <c r="T118">
        <v>1580</v>
      </c>
      <c r="U118">
        <v>478</v>
      </c>
      <c r="V118">
        <v>5</v>
      </c>
      <c r="W118">
        <v>5862</v>
      </c>
      <c r="X118">
        <v>1025</v>
      </c>
      <c r="Y118">
        <v>861</v>
      </c>
      <c r="Z118" s="270">
        <v>517</v>
      </c>
      <c r="AA118">
        <v>203</v>
      </c>
      <c r="AB118">
        <v>0</v>
      </c>
      <c r="AC118">
        <v>2244</v>
      </c>
      <c r="AD118">
        <v>156</v>
      </c>
      <c r="AE118">
        <v>542</v>
      </c>
      <c r="AF118">
        <v>4642</v>
      </c>
      <c r="AG118">
        <v>1143</v>
      </c>
      <c r="AH118">
        <v>682</v>
      </c>
      <c r="AI118">
        <v>13514</v>
      </c>
      <c r="AJ118">
        <v>64</v>
      </c>
      <c r="AK118">
        <v>0</v>
      </c>
      <c r="AL118">
        <v>11662</v>
      </c>
      <c r="AM118">
        <v>1333</v>
      </c>
      <c r="AN118">
        <v>19</v>
      </c>
      <c r="AO118">
        <v>4253</v>
      </c>
      <c r="AP118">
        <v>320</v>
      </c>
      <c r="AQ118">
        <v>409</v>
      </c>
      <c r="AR118">
        <v>1015</v>
      </c>
      <c r="AS118">
        <v>621</v>
      </c>
      <c r="AT118">
        <v>17</v>
      </c>
      <c r="AU118">
        <v>0</v>
      </c>
      <c r="AV118">
        <v>0</v>
      </c>
      <c r="AW118">
        <v>0</v>
      </c>
      <c r="AX118">
        <f t="shared" si="26"/>
        <v>55733</v>
      </c>
      <c r="AZ118" t="s">
        <v>130</v>
      </c>
      <c r="BA118" s="128">
        <v>52460</v>
      </c>
      <c r="BB118" s="128">
        <v>437862</v>
      </c>
      <c r="BC118" s="128">
        <v>0</v>
      </c>
      <c r="BD118" s="128">
        <v>2080930</v>
      </c>
      <c r="BE118" s="128">
        <v>678562</v>
      </c>
      <c r="BF118" s="128">
        <v>8024432.7754429877</v>
      </c>
      <c r="BG118" s="271">
        <v>0</v>
      </c>
      <c r="BH118">
        <v>1560</v>
      </c>
      <c r="BI118">
        <v>1785</v>
      </c>
      <c r="BJ118">
        <v>194</v>
      </c>
      <c r="BK118">
        <v>89</v>
      </c>
      <c r="BL118">
        <v>246</v>
      </c>
      <c r="BM118">
        <v>391</v>
      </c>
      <c r="BN118" s="128">
        <v>192</v>
      </c>
      <c r="BO118" s="128">
        <v>735</v>
      </c>
      <c r="BP118" s="128">
        <v>1281</v>
      </c>
      <c r="BQ118" s="128">
        <f t="shared" si="28"/>
        <v>34765213.224557012</v>
      </c>
      <c r="BR118">
        <v>15804</v>
      </c>
      <c r="BS118" s="128">
        <f t="shared" si="15"/>
        <v>2199.7730463526332</v>
      </c>
      <c r="BT118" t="s">
        <v>441</v>
      </c>
      <c r="BU118" s="129">
        <f t="shared" si="29"/>
        <v>2280.8284753579483</v>
      </c>
      <c r="BZ118" t="s">
        <v>292</v>
      </c>
      <c r="CA118">
        <v>1654.5751308250622</v>
      </c>
      <c r="CB118" t="s">
        <v>467</v>
      </c>
    </row>
    <row r="119" spans="1:80" ht="14.5" x14ac:dyDescent="0.25">
      <c r="A119" t="s">
        <v>184</v>
      </c>
      <c r="B119">
        <v>7835</v>
      </c>
      <c r="C119">
        <v>1447</v>
      </c>
      <c r="D119">
        <v>567</v>
      </c>
      <c r="E119">
        <f t="shared" si="16"/>
        <v>2259</v>
      </c>
      <c r="F119">
        <f t="shared" si="17"/>
        <v>717</v>
      </c>
      <c r="G119">
        <f t="shared" si="18"/>
        <v>566</v>
      </c>
      <c r="H119">
        <f t="shared" si="19"/>
        <v>167</v>
      </c>
      <c r="I119">
        <f t="shared" si="20"/>
        <v>647</v>
      </c>
      <c r="J119">
        <f t="shared" si="21"/>
        <v>1689</v>
      </c>
      <c r="K119">
        <f t="shared" si="22"/>
        <v>3182</v>
      </c>
      <c r="L119">
        <f t="shared" si="23"/>
        <v>5682</v>
      </c>
      <c r="M119">
        <f t="shared" si="24"/>
        <v>2457</v>
      </c>
      <c r="N119">
        <f t="shared" si="27"/>
        <v>528</v>
      </c>
      <c r="O119">
        <f t="shared" si="25"/>
        <v>27743</v>
      </c>
      <c r="Q119">
        <v>6838</v>
      </c>
      <c r="R119">
        <v>4237</v>
      </c>
      <c r="S119">
        <v>342</v>
      </c>
      <c r="T119">
        <v>1087</v>
      </c>
      <c r="U119">
        <v>340</v>
      </c>
      <c r="V119">
        <v>30</v>
      </c>
      <c r="W119">
        <v>1214</v>
      </c>
      <c r="X119">
        <v>276</v>
      </c>
      <c r="Y119">
        <v>372</v>
      </c>
      <c r="Z119" s="270">
        <v>229</v>
      </c>
      <c r="AA119">
        <v>62</v>
      </c>
      <c r="AB119">
        <v>0</v>
      </c>
      <c r="AC119">
        <v>988</v>
      </c>
      <c r="AD119">
        <v>137</v>
      </c>
      <c r="AE119">
        <v>204</v>
      </c>
      <c r="AF119">
        <v>2377</v>
      </c>
      <c r="AG119">
        <v>498</v>
      </c>
      <c r="AH119">
        <v>190</v>
      </c>
      <c r="AI119">
        <v>3550</v>
      </c>
      <c r="AJ119">
        <v>368</v>
      </c>
      <c r="AK119">
        <v>0</v>
      </c>
      <c r="AL119">
        <v>6301</v>
      </c>
      <c r="AM119">
        <v>619</v>
      </c>
      <c r="AN119">
        <v>0</v>
      </c>
      <c r="AO119">
        <v>3497</v>
      </c>
      <c r="AP119">
        <v>731</v>
      </c>
      <c r="AQ119">
        <v>309</v>
      </c>
      <c r="AR119">
        <v>1023</v>
      </c>
      <c r="AS119">
        <v>531</v>
      </c>
      <c r="AT119">
        <v>0</v>
      </c>
      <c r="AU119">
        <v>36</v>
      </c>
      <c r="AV119">
        <v>36</v>
      </c>
      <c r="AW119">
        <v>0</v>
      </c>
      <c r="AX119">
        <f t="shared" si="26"/>
        <v>27707</v>
      </c>
      <c r="AZ119" t="s">
        <v>184</v>
      </c>
      <c r="BA119" s="128">
        <v>25657</v>
      </c>
      <c r="BB119" s="128">
        <v>406655</v>
      </c>
      <c r="BC119" s="128">
        <v>0</v>
      </c>
      <c r="BD119" s="128">
        <v>801569</v>
      </c>
      <c r="BE119" s="128">
        <v>311784</v>
      </c>
      <c r="BF119" s="128">
        <v>1703548</v>
      </c>
      <c r="BG119" s="271">
        <v>21101.148184744641</v>
      </c>
      <c r="BH119">
        <v>1102</v>
      </c>
      <c r="BI119">
        <v>1236</v>
      </c>
      <c r="BJ119">
        <v>164</v>
      </c>
      <c r="BK119">
        <v>268</v>
      </c>
      <c r="BL119">
        <v>1131</v>
      </c>
      <c r="BM119">
        <v>17</v>
      </c>
      <c r="BN119" s="128">
        <v>229</v>
      </c>
      <c r="BO119" s="128">
        <v>0</v>
      </c>
      <c r="BP119" s="128">
        <v>567</v>
      </c>
      <c r="BQ119" s="128">
        <f t="shared" si="28"/>
        <v>17698342.851815253</v>
      </c>
      <c r="BR119">
        <v>12226</v>
      </c>
      <c r="BS119" s="128">
        <f t="shared" si="15"/>
        <v>1447.5987937031944</v>
      </c>
      <c r="BT119" t="s">
        <v>467</v>
      </c>
      <c r="BU119" s="129">
        <f t="shared" si="29"/>
        <v>1493.9753682165265</v>
      </c>
      <c r="BZ119" t="s">
        <v>367</v>
      </c>
      <c r="CA119">
        <v>1578.3975187203914</v>
      </c>
      <c r="CB119" t="s">
        <v>467</v>
      </c>
    </row>
    <row r="120" spans="1:80" ht="14.5" x14ac:dyDescent="0.25">
      <c r="A120" t="s">
        <v>254</v>
      </c>
      <c r="B120">
        <v>19665</v>
      </c>
      <c r="C120">
        <v>3796</v>
      </c>
      <c r="D120">
        <v>893</v>
      </c>
      <c r="E120">
        <f t="shared" si="16"/>
        <v>7887</v>
      </c>
      <c r="F120">
        <f t="shared" si="17"/>
        <v>2940</v>
      </c>
      <c r="G120">
        <f t="shared" si="18"/>
        <v>3387</v>
      </c>
      <c r="H120">
        <f t="shared" si="19"/>
        <v>1580</v>
      </c>
      <c r="I120">
        <f t="shared" si="20"/>
        <v>3386</v>
      </c>
      <c r="J120">
        <f t="shared" si="21"/>
        <v>6237</v>
      </c>
      <c r="K120">
        <f t="shared" si="22"/>
        <v>19355</v>
      </c>
      <c r="L120">
        <f t="shared" si="23"/>
        <v>21432</v>
      </c>
      <c r="M120">
        <f t="shared" si="24"/>
        <v>8647</v>
      </c>
      <c r="N120">
        <f t="shared" si="27"/>
        <v>3710</v>
      </c>
      <c r="O120">
        <f t="shared" si="25"/>
        <v>102915</v>
      </c>
      <c r="Q120">
        <v>18521</v>
      </c>
      <c r="R120">
        <v>9350</v>
      </c>
      <c r="S120">
        <v>1284</v>
      </c>
      <c r="T120">
        <v>3682</v>
      </c>
      <c r="U120">
        <v>716</v>
      </c>
      <c r="V120">
        <v>26</v>
      </c>
      <c r="W120">
        <v>4948</v>
      </c>
      <c r="X120">
        <v>1230</v>
      </c>
      <c r="Y120">
        <v>331</v>
      </c>
      <c r="Z120" s="270">
        <v>1778</v>
      </c>
      <c r="AA120">
        <v>193</v>
      </c>
      <c r="AB120">
        <v>5</v>
      </c>
      <c r="AC120">
        <v>4881</v>
      </c>
      <c r="AD120">
        <v>294</v>
      </c>
      <c r="AE120">
        <v>1201</v>
      </c>
      <c r="AF120">
        <v>8182</v>
      </c>
      <c r="AG120">
        <v>1537</v>
      </c>
      <c r="AH120">
        <v>408</v>
      </c>
      <c r="AI120">
        <v>21435</v>
      </c>
      <c r="AJ120">
        <v>2080</v>
      </c>
      <c r="AK120">
        <v>0</v>
      </c>
      <c r="AL120">
        <v>23208</v>
      </c>
      <c r="AM120">
        <v>1732</v>
      </c>
      <c r="AN120">
        <v>44</v>
      </c>
      <c r="AO120">
        <v>10114</v>
      </c>
      <c r="AP120">
        <v>1020</v>
      </c>
      <c r="AQ120">
        <v>447</v>
      </c>
      <c r="AR120">
        <v>2373</v>
      </c>
      <c r="AS120">
        <v>1443</v>
      </c>
      <c r="AT120">
        <v>50</v>
      </c>
      <c r="AU120">
        <v>2830</v>
      </c>
      <c r="AV120">
        <v>70</v>
      </c>
      <c r="AW120">
        <v>0</v>
      </c>
      <c r="AX120">
        <f t="shared" si="26"/>
        <v>102845</v>
      </c>
      <c r="AZ120" t="s">
        <v>254</v>
      </c>
      <c r="BA120" s="128">
        <v>95326</v>
      </c>
      <c r="BB120" s="128">
        <v>692471</v>
      </c>
      <c r="BC120" s="128">
        <v>0</v>
      </c>
      <c r="BD120" s="128">
        <v>3956512</v>
      </c>
      <c r="BE120" s="128">
        <v>609241</v>
      </c>
      <c r="BF120" s="128">
        <v>12213349.303483769</v>
      </c>
      <c r="BG120" s="271">
        <v>82861.765211634338</v>
      </c>
      <c r="BH120">
        <v>3352</v>
      </c>
      <c r="BI120">
        <v>5868</v>
      </c>
      <c r="BJ120">
        <v>577</v>
      </c>
      <c r="BK120">
        <v>225</v>
      </c>
      <c r="BL120">
        <v>442</v>
      </c>
      <c r="BM120">
        <v>493</v>
      </c>
      <c r="BN120" s="128">
        <v>0</v>
      </c>
      <c r="BO120" s="128">
        <v>0</v>
      </c>
      <c r="BP120" s="128">
        <v>253</v>
      </c>
      <c r="BQ120" s="128">
        <f t="shared" si="28"/>
        <v>66561564.931304604</v>
      </c>
      <c r="BR120">
        <v>39206</v>
      </c>
      <c r="BS120" s="128">
        <f t="shared" si="15"/>
        <v>1697.7392473423611</v>
      </c>
      <c r="BT120" t="s">
        <v>118</v>
      </c>
      <c r="BU120" s="129">
        <f t="shared" si="29"/>
        <v>1704.1923412565577</v>
      </c>
      <c r="BZ120" t="s">
        <v>490</v>
      </c>
      <c r="CA120">
        <v>1494.0353271520992</v>
      </c>
      <c r="CB120" t="s">
        <v>467</v>
      </c>
    </row>
    <row r="121" spans="1:80" ht="14.5" x14ac:dyDescent="0.25">
      <c r="A121" t="s">
        <v>255</v>
      </c>
      <c r="B121">
        <v>14542</v>
      </c>
      <c r="C121">
        <v>3966</v>
      </c>
      <c r="D121">
        <v>2</v>
      </c>
      <c r="E121">
        <f t="shared" si="16"/>
        <v>5423</v>
      </c>
      <c r="F121">
        <f t="shared" si="17"/>
        <v>1883</v>
      </c>
      <c r="G121">
        <f t="shared" si="18"/>
        <v>3174</v>
      </c>
      <c r="H121">
        <f t="shared" si="19"/>
        <v>74</v>
      </c>
      <c r="I121">
        <f t="shared" si="20"/>
        <v>2209</v>
      </c>
      <c r="J121">
        <f t="shared" si="21"/>
        <v>2918</v>
      </c>
      <c r="K121">
        <f t="shared" si="22"/>
        <v>6848</v>
      </c>
      <c r="L121">
        <f t="shared" si="23"/>
        <v>11324</v>
      </c>
      <c r="M121">
        <f t="shared" si="24"/>
        <v>6045</v>
      </c>
      <c r="N121">
        <f t="shared" si="27"/>
        <v>517</v>
      </c>
      <c r="O121">
        <f t="shared" si="25"/>
        <v>58925</v>
      </c>
      <c r="Q121">
        <v>13455</v>
      </c>
      <c r="R121">
        <v>7343</v>
      </c>
      <c r="S121">
        <v>689</v>
      </c>
      <c r="T121">
        <v>2225</v>
      </c>
      <c r="U121">
        <v>342</v>
      </c>
      <c r="V121">
        <v>0</v>
      </c>
      <c r="W121">
        <v>5327</v>
      </c>
      <c r="X121">
        <v>932</v>
      </c>
      <c r="Y121">
        <v>1221</v>
      </c>
      <c r="Z121" s="270">
        <v>194</v>
      </c>
      <c r="AA121">
        <v>105</v>
      </c>
      <c r="AB121">
        <v>15</v>
      </c>
      <c r="AC121">
        <v>2516</v>
      </c>
      <c r="AD121">
        <v>163</v>
      </c>
      <c r="AE121">
        <v>144</v>
      </c>
      <c r="AF121">
        <v>5134</v>
      </c>
      <c r="AG121">
        <v>1216</v>
      </c>
      <c r="AH121">
        <v>1000</v>
      </c>
      <c r="AI121">
        <v>8044</v>
      </c>
      <c r="AJ121">
        <v>1196</v>
      </c>
      <c r="AK121">
        <v>0</v>
      </c>
      <c r="AL121">
        <v>12693</v>
      </c>
      <c r="AM121">
        <v>1242</v>
      </c>
      <c r="AN121">
        <v>127</v>
      </c>
      <c r="AO121">
        <v>7701</v>
      </c>
      <c r="AP121">
        <v>910</v>
      </c>
      <c r="AQ121">
        <v>746</v>
      </c>
      <c r="AR121">
        <v>1634</v>
      </c>
      <c r="AS121">
        <v>1093</v>
      </c>
      <c r="AT121">
        <v>24</v>
      </c>
      <c r="AU121">
        <v>0</v>
      </c>
      <c r="AV121">
        <v>0</v>
      </c>
      <c r="AW121">
        <v>0</v>
      </c>
      <c r="AX121">
        <f t="shared" si="26"/>
        <v>58925</v>
      </c>
      <c r="AZ121" t="s">
        <v>255</v>
      </c>
      <c r="BA121" s="128">
        <v>54957</v>
      </c>
      <c r="BB121" s="128">
        <v>507573</v>
      </c>
      <c r="BC121" s="128">
        <v>0</v>
      </c>
      <c r="BD121" s="128">
        <v>1468994</v>
      </c>
      <c r="BE121" s="128">
        <v>301237.31333333335</v>
      </c>
      <c r="BF121" s="128">
        <v>3736399.2313538343</v>
      </c>
      <c r="BG121" s="271">
        <v>0</v>
      </c>
      <c r="BH121">
        <v>2982</v>
      </c>
      <c r="BI121">
        <v>3938</v>
      </c>
      <c r="BJ121">
        <v>365</v>
      </c>
      <c r="BK121">
        <v>412</v>
      </c>
      <c r="BL121">
        <v>232</v>
      </c>
      <c r="BM121">
        <v>59</v>
      </c>
      <c r="BN121" s="128">
        <v>0</v>
      </c>
      <c r="BO121" s="128">
        <v>700</v>
      </c>
      <c r="BP121" s="128">
        <v>300</v>
      </c>
      <c r="BQ121" s="128">
        <f t="shared" si="28"/>
        <v>39954796.455312833</v>
      </c>
      <c r="BR121">
        <v>27531</v>
      </c>
      <c r="BS121" s="128">
        <f t="shared" si="15"/>
        <v>1451.265717021279</v>
      </c>
      <c r="BT121" t="s">
        <v>467</v>
      </c>
      <c r="BU121" s="129">
        <f t="shared" si="29"/>
        <v>1462.1625242567591</v>
      </c>
      <c r="BZ121" t="s">
        <v>253</v>
      </c>
      <c r="CA121">
        <v>1605.6574404454129</v>
      </c>
      <c r="CB121" t="s">
        <v>467</v>
      </c>
    </row>
    <row r="122" spans="1:80" ht="14.5" x14ac:dyDescent="0.25">
      <c r="A122" t="s">
        <v>185</v>
      </c>
      <c r="B122">
        <v>11961</v>
      </c>
      <c r="C122">
        <v>2039</v>
      </c>
      <c r="D122">
        <v>543</v>
      </c>
      <c r="E122">
        <f t="shared" si="16"/>
        <v>4107</v>
      </c>
      <c r="F122">
        <f t="shared" si="17"/>
        <v>1151</v>
      </c>
      <c r="G122">
        <f t="shared" si="18"/>
        <v>1595</v>
      </c>
      <c r="H122">
        <f t="shared" si="19"/>
        <v>499</v>
      </c>
      <c r="I122">
        <f t="shared" si="20"/>
        <v>1729</v>
      </c>
      <c r="J122">
        <f t="shared" si="21"/>
        <v>2319</v>
      </c>
      <c r="K122">
        <f t="shared" si="22"/>
        <v>5700</v>
      </c>
      <c r="L122">
        <f t="shared" si="23"/>
        <v>11607</v>
      </c>
      <c r="M122">
        <f t="shared" si="24"/>
        <v>3182</v>
      </c>
      <c r="N122">
        <f t="shared" si="27"/>
        <v>603</v>
      </c>
      <c r="O122">
        <f t="shared" si="25"/>
        <v>47035</v>
      </c>
      <c r="Q122">
        <v>10069</v>
      </c>
      <c r="R122">
        <v>5758</v>
      </c>
      <c r="S122">
        <v>204</v>
      </c>
      <c r="T122">
        <v>1448</v>
      </c>
      <c r="U122">
        <v>280</v>
      </c>
      <c r="V122">
        <v>17</v>
      </c>
      <c r="W122">
        <v>2504</v>
      </c>
      <c r="X122">
        <v>497</v>
      </c>
      <c r="Y122">
        <v>412</v>
      </c>
      <c r="Z122" s="270">
        <v>763</v>
      </c>
      <c r="AA122">
        <v>178</v>
      </c>
      <c r="AB122">
        <v>86</v>
      </c>
      <c r="AC122">
        <v>2357</v>
      </c>
      <c r="AD122">
        <v>186</v>
      </c>
      <c r="AE122">
        <v>442</v>
      </c>
      <c r="AF122">
        <v>3282</v>
      </c>
      <c r="AG122">
        <v>605</v>
      </c>
      <c r="AH122">
        <v>358</v>
      </c>
      <c r="AI122">
        <v>6475</v>
      </c>
      <c r="AJ122">
        <v>775</v>
      </c>
      <c r="AK122">
        <v>0</v>
      </c>
      <c r="AL122">
        <v>13257</v>
      </c>
      <c r="AM122">
        <v>1650</v>
      </c>
      <c r="AN122">
        <v>0</v>
      </c>
      <c r="AO122">
        <v>4322</v>
      </c>
      <c r="AP122">
        <v>686</v>
      </c>
      <c r="AQ122">
        <v>454</v>
      </c>
      <c r="AR122">
        <v>1670</v>
      </c>
      <c r="AS122">
        <v>1199</v>
      </c>
      <c r="AT122">
        <v>66</v>
      </c>
      <c r="AU122">
        <v>198</v>
      </c>
      <c r="AV122">
        <v>147</v>
      </c>
      <c r="AW122">
        <v>0</v>
      </c>
      <c r="AX122">
        <f t="shared" si="26"/>
        <v>46888</v>
      </c>
      <c r="AZ122" t="s">
        <v>185</v>
      </c>
      <c r="BA122" s="128">
        <v>44108</v>
      </c>
      <c r="BB122" s="128">
        <v>3313060</v>
      </c>
      <c r="BC122" s="128">
        <v>0</v>
      </c>
      <c r="BD122" s="128">
        <v>2188661</v>
      </c>
      <c r="BE122" s="128">
        <v>344471</v>
      </c>
      <c r="BF122" s="128">
        <v>2700483.0314436862</v>
      </c>
      <c r="BG122" s="271">
        <v>456759.35203460138</v>
      </c>
      <c r="BH122">
        <v>1447</v>
      </c>
      <c r="BI122">
        <v>1846</v>
      </c>
      <c r="BJ122">
        <v>153</v>
      </c>
      <c r="BK122">
        <v>292</v>
      </c>
      <c r="BL122">
        <v>403</v>
      </c>
      <c r="BM122">
        <v>287</v>
      </c>
      <c r="BN122" s="128">
        <v>225</v>
      </c>
      <c r="BO122" s="128">
        <v>0</v>
      </c>
      <c r="BP122" s="128">
        <v>1226</v>
      </c>
      <c r="BQ122" s="128">
        <f t="shared" si="28"/>
        <v>29225565.616521716</v>
      </c>
      <c r="BR122">
        <v>18774</v>
      </c>
      <c r="BS122" s="128">
        <f t="shared" si="15"/>
        <v>1556.7042514393158</v>
      </c>
      <c r="BT122" t="s">
        <v>467</v>
      </c>
      <c r="BU122" s="129">
        <f t="shared" si="29"/>
        <v>1622.0073301652135</v>
      </c>
      <c r="BZ122" t="s">
        <v>295</v>
      </c>
      <c r="CA122">
        <v>1474.4832864352352</v>
      </c>
      <c r="CB122" t="s">
        <v>467</v>
      </c>
    </row>
    <row r="123" spans="1:80" ht="14.5" x14ac:dyDescent="0.25">
      <c r="A123" t="s">
        <v>131</v>
      </c>
      <c r="B123">
        <v>36312</v>
      </c>
      <c r="C123">
        <v>7025</v>
      </c>
      <c r="D123">
        <v>3007</v>
      </c>
      <c r="E123">
        <f t="shared" si="16"/>
        <v>10030</v>
      </c>
      <c r="F123">
        <f t="shared" si="17"/>
        <v>3555</v>
      </c>
      <c r="G123">
        <f t="shared" si="18"/>
        <v>3389</v>
      </c>
      <c r="H123">
        <f t="shared" si="19"/>
        <v>1763</v>
      </c>
      <c r="I123">
        <f t="shared" si="20"/>
        <v>4118</v>
      </c>
      <c r="J123">
        <f t="shared" si="21"/>
        <v>8764</v>
      </c>
      <c r="K123">
        <f t="shared" si="22"/>
        <v>30953</v>
      </c>
      <c r="L123">
        <f t="shared" si="23"/>
        <v>31955</v>
      </c>
      <c r="M123">
        <f t="shared" si="24"/>
        <v>12908</v>
      </c>
      <c r="N123">
        <f t="shared" si="27"/>
        <v>5522</v>
      </c>
      <c r="O123">
        <f t="shared" si="25"/>
        <v>159301</v>
      </c>
      <c r="Q123">
        <v>26913</v>
      </c>
      <c r="R123">
        <v>14877</v>
      </c>
      <c r="S123">
        <v>2006</v>
      </c>
      <c r="T123">
        <v>4185</v>
      </c>
      <c r="U123">
        <v>622</v>
      </c>
      <c r="V123">
        <v>8</v>
      </c>
      <c r="W123">
        <v>6526</v>
      </c>
      <c r="X123">
        <v>1499</v>
      </c>
      <c r="Y123">
        <v>1638</v>
      </c>
      <c r="Z123" s="270">
        <v>2277</v>
      </c>
      <c r="AA123">
        <v>511</v>
      </c>
      <c r="AB123">
        <v>3</v>
      </c>
      <c r="AC123">
        <v>6029</v>
      </c>
      <c r="AD123">
        <v>285</v>
      </c>
      <c r="AE123">
        <v>1626</v>
      </c>
      <c r="AF123">
        <v>13979</v>
      </c>
      <c r="AG123">
        <v>4235</v>
      </c>
      <c r="AH123">
        <v>980</v>
      </c>
      <c r="AI123">
        <v>33882</v>
      </c>
      <c r="AJ123">
        <v>2929</v>
      </c>
      <c r="AK123">
        <v>0</v>
      </c>
      <c r="AL123">
        <v>37419</v>
      </c>
      <c r="AM123">
        <v>5462</v>
      </c>
      <c r="AN123">
        <v>2</v>
      </c>
      <c r="AO123">
        <v>16486</v>
      </c>
      <c r="AP123">
        <v>2824</v>
      </c>
      <c r="AQ123">
        <v>754</v>
      </c>
      <c r="AR123">
        <v>3185</v>
      </c>
      <c r="AS123">
        <v>2416</v>
      </c>
      <c r="AT123">
        <v>7</v>
      </c>
      <c r="AU123">
        <v>4760</v>
      </c>
      <c r="AV123">
        <v>652</v>
      </c>
      <c r="AW123">
        <v>1</v>
      </c>
      <c r="AX123">
        <f t="shared" si="26"/>
        <v>158648</v>
      </c>
      <c r="AZ123" t="s">
        <v>131</v>
      </c>
      <c r="BA123" s="128">
        <v>143856</v>
      </c>
      <c r="BB123" s="128">
        <v>1943632</v>
      </c>
      <c r="BC123" s="128">
        <v>0</v>
      </c>
      <c r="BD123" s="128">
        <v>7936211</v>
      </c>
      <c r="BE123" s="128">
        <v>848674</v>
      </c>
      <c r="BF123" s="128">
        <v>21322626.012118448</v>
      </c>
      <c r="BG123" s="271">
        <v>0</v>
      </c>
      <c r="BH123">
        <v>6083</v>
      </c>
      <c r="BI123">
        <v>6526</v>
      </c>
      <c r="BJ123">
        <v>706</v>
      </c>
      <c r="BK123">
        <v>213</v>
      </c>
      <c r="BL123">
        <v>1623</v>
      </c>
      <c r="BM123">
        <v>263</v>
      </c>
      <c r="BN123" s="128">
        <v>151</v>
      </c>
      <c r="BO123" s="128">
        <v>2373</v>
      </c>
      <c r="BP123" s="128">
        <v>3596</v>
      </c>
      <c r="BQ123" s="128">
        <f t="shared" si="28"/>
        <v>90270856.987881556</v>
      </c>
      <c r="BR123">
        <v>50649</v>
      </c>
      <c r="BS123" s="128">
        <f t="shared" si="15"/>
        <v>1782.2831050540299</v>
      </c>
      <c r="BT123" t="s">
        <v>441</v>
      </c>
      <c r="BU123" s="129">
        <f t="shared" si="29"/>
        <v>1853.2815452996417</v>
      </c>
      <c r="BZ123" t="s">
        <v>184</v>
      </c>
      <c r="CA123">
        <v>1447.5987937031944</v>
      </c>
      <c r="CB123" t="s">
        <v>467</v>
      </c>
    </row>
    <row r="124" spans="1:80" ht="14.5" x14ac:dyDescent="0.25">
      <c r="A124" t="s">
        <v>407</v>
      </c>
      <c r="B124">
        <v>69694</v>
      </c>
      <c r="C124">
        <v>15525</v>
      </c>
      <c r="D124">
        <v>3973</v>
      </c>
      <c r="E124">
        <f t="shared" si="16"/>
        <v>30223</v>
      </c>
      <c r="F124">
        <f t="shared" si="17"/>
        <v>8374</v>
      </c>
      <c r="G124">
        <f t="shared" si="18"/>
        <v>6909</v>
      </c>
      <c r="H124">
        <f t="shared" si="19"/>
        <v>3383</v>
      </c>
      <c r="I124">
        <f t="shared" si="20"/>
        <v>6873</v>
      </c>
      <c r="J124">
        <f t="shared" si="21"/>
        <v>22474</v>
      </c>
      <c r="K124">
        <f t="shared" si="22"/>
        <v>97977</v>
      </c>
      <c r="L124">
        <f t="shared" si="23"/>
        <v>108595</v>
      </c>
      <c r="M124">
        <f t="shared" si="24"/>
        <v>20287</v>
      </c>
      <c r="N124">
        <f t="shared" si="27"/>
        <v>3550</v>
      </c>
      <c r="O124">
        <f t="shared" si="25"/>
        <v>397837</v>
      </c>
      <c r="Q124">
        <v>68615</v>
      </c>
      <c r="R124">
        <v>35272</v>
      </c>
      <c r="S124">
        <v>3120</v>
      </c>
      <c r="T124">
        <v>12276</v>
      </c>
      <c r="U124">
        <v>3806</v>
      </c>
      <c r="V124">
        <v>96</v>
      </c>
      <c r="W124">
        <v>10843</v>
      </c>
      <c r="X124">
        <v>1107</v>
      </c>
      <c r="Y124">
        <v>2827</v>
      </c>
      <c r="Z124" s="270">
        <v>7066</v>
      </c>
      <c r="AA124">
        <v>3683</v>
      </c>
      <c r="AB124">
        <v>0</v>
      </c>
      <c r="AC124">
        <v>12489</v>
      </c>
      <c r="AD124">
        <v>1433</v>
      </c>
      <c r="AE124">
        <v>4183</v>
      </c>
      <c r="AF124">
        <v>29148</v>
      </c>
      <c r="AG124">
        <v>3458</v>
      </c>
      <c r="AH124">
        <v>3216</v>
      </c>
      <c r="AI124">
        <v>105123</v>
      </c>
      <c r="AJ124">
        <v>7146</v>
      </c>
      <c r="AK124">
        <v>0</v>
      </c>
      <c r="AL124">
        <v>118129</v>
      </c>
      <c r="AM124">
        <v>9341</v>
      </c>
      <c r="AN124">
        <v>193</v>
      </c>
      <c r="AO124">
        <v>23270</v>
      </c>
      <c r="AP124">
        <v>1910</v>
      </c>
      <c r="AQ124">
        <v>1073</v>
      </c>
      <c r="AR124">
        <v>6452</v>
      </c>
      <c r="AS124">
        <v>2311</v>
      </c>
      <c r="AT124">
        <v>817</v>
      </c>
      <c r="AU124">
        <v>226</v>
      </c>
      <c r="AV124">
        <v>227</v>
      </c>
      <c r="AW124">
        <v>0</v>
      </c>
      <c r="AX124">
        <f t="shared" si="26"/>
        <v>397610</v>
      </c>
      <c r="AZ124" t="s">
        <v>407</v>
      </c>
      <c r="BA124" s="128">
        <v>377886</v>
      </c>
      <c r="BB124" s="128">
        <v>2805000</v>
      </c>
      <c r="BC124" s="128">
        <v>32838623</v>
      </c>
      <c r="BD124" s="128">
        <v>28784717</v>
      </c>
      <c r="BE124" s="128">
        <v>15981678</v>
      </c>
      <c r="BF124" s="128">
        <v>68048748.995729282</v>
      </c>
      <c r="BG124" s="271">
        <v>0</v>
      </c>
      <c r="BH124">
        <v>8646</v>
      </c>
      <c r="BI124">
        <v>11294</v>
      </c>
      <c r="BJ124">
        <v>1204</v>
      </c>
      <c r="BK124">
        <v>421</v>
      </c>
      <c r="BL124">
        <v>1511</v>
      </c>
      <c r="BM124">
        <v>429</v>
      </c>
      <c r="BN124" s="128">
        <v>317</v>
      </c>
      <c r="BO124" s="128">
        <v>2069</v>
      </c>
      <c r="BP124" s="128">
        <v>116</v>
      </c>
      <c r="BQ124" s="128">
        <f t="shared" si="28"/>
        <v>203420233.00427073</v>
      </c>
      <c r="BR124">
        <v>86935</v>
      </c>
      <c r="BS124" s="128">
        <f t="shared" si="15"/>
        <v>2339.9118077215244</v>
      </c>
      <c r="BT124" t="s">
        <v>441</v>
      </c>
      <c r="BU124" s="129">
        <f t="shared" si="29"/>
        <v>2341.2461379682604</v>
      </c>
      <c r="BZ124" t="s">
        <v>255</v>
      </c>
      <c r="CA124">
        <v>1451.265717021279</v>
      </c>
      <c r="CB124" t="s">
        <v>467</v>
      </c>
    </row>
    <row r="125" spans="1:80" ht="14.5" x14ac:dyDescent="0.25">
      <c r="A125" t="s">
        <v>371</v>
      </c>
      <c r="B125">
        <v>6394</v>
      </c>
      <c r="C125">
        <v>1440</v>
      </c>
      <c r="D125">
        <v>628</v>
      </c>
      <c r="E125">
        <f t="shared" si="16"/>
        <v>5599</v>
      </c>
      <c r="F125">
        <f t="shared" si="17"/>
        <v>1107</v>
      </c>
      <c r="G125">
        <f t="shared" si="18"/>
        <v>1683</v>
      </c>
      <c r="H125">
        <f t="shared" si="19"/>
        <v>1077</v>
      </c>
      <c r="I125">
        <f t="shared" si="20"/>
        <v>860</v>
      </c>
      <c r="J125">
        <f t="shared" si="21"/>
        <v>1607</v>
      </c>
      <c r="K125">
        <f t="shared" si="22"/>
        <v>3905</v>
      </c>
      <c r="L125">
        <f t="shared" si="23"/>
        <v>6924</v>
      </c>
      <c r="M125">
        <f t="shared" si="24"/>
        <v>3353</v>
      </c>
      <c r="N125">
        <f t="shared" si="27"/>
        <v>924</v>
      </c>
      <c r="O125">
        <f t="shared" si="25"/>
        <v>35501</v>
      </c>
      <c r="Q125">
        <v>8132</v>
      </c>
      <c r="R125">
        <v>2355</v>
      </c>
      <c r="S125">
        <v>178</v>
      </c>
      <c r="T125">
        <v>1310</v>
      </c>
      <c r="U125">
        <v>121</v>
      </c>
      <c r="V125">
        <v>82</v>
      </c>
      <c r="W125">
        <v>2607</v>
      </c>
      <c r="X125">
        <v>602</v>
      </c>
      <c r="Y125">
        <v>322</v>
      </c>
      <c r="Z125" s="270">
        <v>1214</v>
      </c>
      <c r="AA125">
        <v>125</v>
      </c>
      <c r="AB125">
        <v>12</v>
      </c>
      <c r="AC125">
        <v>1378</v>
      </c>
      <c r="AD125">
        <v>237</v>
      </c>
      <c r="AE125">
        <v>281</v>
      </c>
      <c r="AF125">
        <v>2508</v>
      </c>
      <c r="AG125">
        <v>815</v>
      </c>
      <c r="AH125">
        <v>86</v>
      </c>
      <c r="AI125">
        <v>3905</v>
      </c>
      <c r="AJ125">
        <v>0</v>
      </c>
      <c r="AK125">
        <v>0</v>
      </c>
      <c r="AL125">
        <v>8031</v>
      </c>
      <c r="AM125">
        <v>780</v>
      </c>
      <c r="AN125">
        <v>327</v>
      </c>
      <c r="AO125">
        <v>3952</v>
      </c>
      <c r="AP125">
        <v>449</v>
      </c>
      <c r="AQ125">
        <v>150</v>
      </c>
      <c r="AR125">
        <v>1412</v>
      </c>
      <c r="AS125">
        <v>858</v>
      </c>
      <c r="AT125">
        <v>2</v>
      </c>
      <c r="AU125">
        <v>372</v>
      </c>
      <c r="AV125">
        <v>52</v>
      </c>
      <c r="AW125">
        <v>0</v>
      </c>
      <c r="AX125">
        <f t="shared" si="26"/>
        <v>35449</v>
      </c>
      <c r="AZ125" t="s">
        <v>371</v>
      </c>
      <c r="BA125" s="128">
        <v>33009</v>
      </c>
      <c r="BB125" s="128">
        <v>187650</v>
      </c>
      <c r="BC125" s="128">
        <v>0</v>
      </c>
      <c r="BD125" s="128">
        <v>1005487</v>
      </c>
      <c r="BE125" s="128">
        <v>364246</v>
      </c>
      <c r="BF125" s="128">
        <v>2027793.4714783733</v>
      </c>
      <c r="BG125" s="271">
        <v>0</v>
      </c>
      <c r="BH125">
        <v>2012</v>
      </c>
      <c r="BI125">
        <v>1415</v>
      </c>
      <c r="BJ125">
        <v>177</v>
      </c>
      <c r="BK125">
        <v>2</v>
      </c>
      <c r="BL125">
        <v>471</v>
      </c>
      <c r="BM125">
        <v>55</v>
      </c>
      <c r="BN125" s="128">
        <v>175</v>
      </c>
      <c r="BO125" s="128">
        <v>0</v>
      </c>
      <c r="BP125" s="128">
        <v>15</v>
      </c>
      <c r="BQ125" s="128">
        <f t="shared" si="28"/>
        <v>25101823.528521627</v>
      </c>
      <c r="BR125">
        <v>16238</v>
      </c>
      <c r="BS125" s="128">
        <f t="shared" si="15"/>
        <v>1545.8691666782624</v>
      </c>
      <c r="BT125" t="s">
        <v>467</v>
      </c>
      <c r="BU125" s="129">
        <f t="shared" si="29"/>
        <v>1546.7929257618935</v>
      </c>
      <c r="BZ125" t="s">
        <v>185</v>
      </c>
      <c r="CA125">
        <v>1556.7042514393158</v>
      </c>
      <c r="CB125" t="s">
        <v>467</v>
      </c>
    </row>
    <row r="126" spans="1:80" ht="14.5" x14ac:dyDescent="0.25">
      <c r="A126" t="s">
        <v>257</v>
      </c>
      <c r="B126">
        <v>1268</v>
      </c>
      <c r="C126">
        <v>2116</v>
      </c>
      <c r="D126">
        <v>1541</v>
      </c>
      <c r="E126">
        <f t="shared" si="16"/>
        <v>9064</v>
      </c>
      <c r="F126">
        <f t="shared" si="17"/>
        <v>1588</v>
      </c>
      <c r="G126">
        <f t="shared" si="18"/>
        <v>2560</v>
      </c>
      <c r="H126">
        <f t="shared" si="19"/>
        <v>1271</v>
      </c>
      <c r="I126">
        <f t="shared" si="20"/>
        <v>1422</v>
      </c>
      <c r="J126">
        <f t="shared" si="21"/>
        <v>4311</v>
      </c>
      <c r="K126">
        <f t="shared" si="22"/>
        <v>6361</v>
      </c>
      <c r="L126">
        <f t="shared" si="23"/>
        <v>10306</v>
      </c>
      <c r="M126">
        <f t="shared" si="24"/>
        <v>4831</v>
      </c>
      <c r="N126">
        <f t="shared" si="27"/>
        <v>10155</v>
      </c>
      <c r="O126">
        <f t="shared" si="25"/>
        <v>56794</v>
      </c>
      <c r="Q126">
        <v>10402</v>
      </c>
      <c r="R126">
        <v>1268</v>
      </c>
      <c r="S126">
        <v>70</v>
      </c>
      <c r="T126">
        <v>1590</v>
      </c>
      <c r="U126">
        <v>0</v>
      </c>
      <c r="V126">
        <v>2</v>
      </c>
      <c r="W126">
        <v>3262</v>
      </c>
      <c r="X126">
        <v>0</v>
      </c>
      <c r="Y126">
        <v>702</v>
      </c>
      <c r="Z126" s="270">
        <v>1271</v>
      </c>
      <c r="AA126">
        <v>0</v>
      </c>
      <c r="AB126">
        <v>0</v>
      </c>
      <c r="AC126">
        <v>1833</v>
      </c>
      <c r="AD126">
        <v>0</v>
      </c>
      <c r="AE126">
        <v>411</v>
      </c>
      <c r="AF126">
        <v>4738</v>
      </c>
      <c r="AG126">
        <v>0</v>
      </c>
      <c r="AH126">
        <v>427</v>
      </c>
      <c r="AI126">
        <v>6361</v>
      </c>
      <c r="AJ126">
        <v>0</v>
      </c>
      <c r="AK126">
        <v>0</v>
      </c>
      <c r="AL126">
        <v>10314</v>
      </c>
      <c r="AM126">
        <v>0</v>
      </c>
      <c r="AN126">
        <v>8</v>
      </c>
      <c r="AO126">
        <v>5325</v>
      </c>
      <c r="AP126">
        <v>0</v>
      </c>
      <c r="AQ126">
        <v>494</v>
      </c>
      <c r="AR126">
        <v>7199</v>
      </c>
      <c r="AS126">
        <v>0</v>
      </c>
      <c r="AT126">
        <v>2</v>
      </c>
      <c r="AU126">
        <v>2958</v>
      </c>
      <c r="AV126">
        <v>0</v>
      </c>
      <c r="AW126">
        <v>0</v>
      </c>
      <c r="AX126">
        <f t="shared" si="26"/>
        <v>56794</v>
      </c>
      <c r="AZ126" t="s">
        <v>257</v>
      </c>
      <c r="BA126" s="128">
        <v>50179</v>
      </c>
      <c r="BB126" s="128">
        <v>470718</v>
      </c>
      <c r="BC126" s="128">
        <v>0</v>
      </c>
      <c r="BD126" s="128">
        <v>1146486</v>
      </c>
      <c r="BE126" s="128">
        <v>337819.85333333333</v>
      </c>
      <c r="BF126" s="128">
        <v>3871831.5489496347</v>
      </c>
      <c r="BG126" s="271">
        <v>0</v>
      </c>
      <c r="BH126">
        <v>2043</v>
      </c>
      <c r="BI126">
        <v>3133</v>
      </c>
      <c r="BJ126">
        <v>255</v>
      </c>
      <c r="BK126">
        <v>151</v>
      </c>
      <c r="BL126">
        <v>1917</v>
      </c>
      <c r="BM126">
        <v>64</v>
      </c>
      <c r="BN126" s="128">
        <v>40</v>
      </c>
      <c r="BO126" s="128">
        <v>0</v>
      </c>
      <c r="BP126" s="128">
        <v>16</v>
      </c>
      <c r="BQ126" s="128">
        <f t="shared" si="28"/>
        <v>36733144.597717032</v>
      </c>
      <c r="BR126">
        <v>24146</v>
      </c>
      <c r="BS126" s="128">
        <f t="shared" ref="BS126:BS188" si="30">BQ126/BR126</f>
        <v>1521.2931581925384</v>
      </c>
      <c r="BT126" t="s">
        <v>467</v>
      </c>
      <c r="BU126" s="129">
        <f t="shared" si="29"/>
        <v>1521.9557938257697</v>
      </c>
      <c r="BZ126" t="s">
        <v>371</v>
      </c>
      <c r="CA126">
        <v>1545.8691666782624</v>
      </c>
      <c r="CB126" t="s">
        <v>467</v>
      </c>
    </row>
    <row r="127" spans="1:80" ht="14.5" x14ac:dyDescent="0.25">
      <c r="A127" t="s">
        <v>149</v>
      </c>
      <c r="B127">
        <v>26801</v>
      </c>
      <c r="C127">
        <v>6759</v>
      </c>
      <c r="D127">
        <v>2482</v>
      </c>
      <c r="E127">
        <f t="shared" ref="E127:E189" si="31">SUM(Q127,-R127,-S127)</f>
        <v>4670</v>
      </c>
      <c r="F127">
        <f t="shared" ref="F127:F189" si="32">SUM(T127,-U127,-V127)</f>
        <v>2472</v>
      </c>
      <c r="G127">
        <f t="shared" ref="G127:G189" si="33">SUM(W127,-X127,-Y127)</f>
        <v>3100</v>
      </c>
      <c r="H127">
        <f t="shared" ref="H127:H189" si="34">SUM(Z127,-AA127,-AB127)</f>
        <v>5057</v>
      </c>
      <c r="I127">
        <f t="shared" ref="I127:I189" si="35">SUM(AC127,-AD127,-AE127)</f>
        <v>1478</v>
      </c>
      <c r="J127">
        <f t="shared" ref="J127:J189" si="36">SUM(AF127,-AG127,-AH127)</f>
        <v>5951</v>
      </c>
      <c r="K127">
        <f t="shared" ref="K127:K189" si="37">SUM(AI127,-AJ127,-AK127)</f>
        <v>8910</v>
      </c>
      <c r="L127">
        <f t="shared" ref="L127:L189" si="38">SUM(AL127,-AM127,-AN127)</f>
        <v>19588</v>
      </c>
      <c r="M127">
        <f t="shared" ref="M127:M189" si="39">SUM(AO127,-AP127,-AQ127)</f>
        <v>5243</v>
      </c>
      <c r="N127">
        <f t="shared" si="27"/>
        <v>1936</v>
      </c>
      <c r="O127">
        <f t="shared" ref="O127:O189" si="40">SUM(B127:N127)</f>
        <v>94447</v>
      </c>
      <c r="Q127">
        <v>15216</v>
      </c>
      <c r="R127">
        <v>9104</v>
      </c>
      <c r="S127">
        <v>1442</v>
      </c>
      <c r="T127">
        <v>3129</v>
      </c>
      <c r="U127">
        <v>653</v>
      </c>
      <c r="V127">
        <v>4</v>
      </c>
      <c r="W127">
        <v>6684</v>
      </c>
      <c r="X127">
        <v>1918</v>
      </c>
      <c r="Y127">
        <v>1666</v>
      </c>
      <c r="Z127" s="270">
        <v>5608</v>
      </c>
      <c r="AA127">
        <v>484</v>
      </c>
      <c r="AB127">
        <v>67</v>
      </c>
      <c r="AC127">
        <v>2180</v>
      </c>
      <c r="AD127">
        <v>261</v>
      </c>
      <c r="AE127">
        <v>441</v>
      </c>
      <c r="AF127">
        <v>9706</v>
      </c>
      <c r="AG127">
        <v>2170</v>
      </c>
      <c r="AH127">
        <v>1585</v>
      </c>
      <c r="AI127">
        <v>14176</v>
      </c>
      <c r="AJ127">
        <v>5240</v>
      </c>
      <c r="AK127">
        <v>26</v>
      </c>
      <c r="AL127">
        <v>22534</v>
      </c>
      <c r="AM127">
        <v>2883</v>
      </c>
      <c r="AN127">
        <v>63</v>
      </c>
      <c r="AO127">
        <v>9273</v>
      </c>
      <c r="AP127">
        <v>2589</v>
      </c>
      <c r="AQ127">
        <v>1441</v>
      </c>
      <c r="AR127">
        <v>2188</v>
      </c>
      <c r="AS127">
        <v>1451</v>
      </c>
      <c r="AT127">
        <v>24</v>
      </c>
      <c r="AU127">
        <v>1223</v>
      </c>
      <c r="AV127">
        <v>48</v>
      </c>
      <c r="AW127">
        <v>0</v>
      </c>
      <c r="AX127">
        <f t="shared" ref="AX127:AX189" si="41">SUM(D127,Q127,T127,W127,Z127,AC127,AF127,AI127,AL127,AO127,AR127,AU127)</f>
        <v>94399</v>
      </c>
      <c r="AZ127" t="s">
        <v>149</v>
      </c>
      <c r="BA127" s="128">
        <v>83935</v>
      </c>
      <c r="BB127" s="128">
        <v>1683858</v>
      </c>
      <c r="BC127" s="128">
        <v>0</v>
      </c>
      <c r="BD127" s="128">
        <v>3543507</v>
      </c>
      <c r="BE127" s="128">
        <v>590090</v>
      </c>
      <c r="BF127" s="128">
        <v>6314036.3838672377</v>
      </c>
      <c r="BG127" s="271">
        <v>0</v>
      </c>
      <c r="BH127">
        <v>4368</v>
      </c>
      <c r="BI127">
        <v>3577</v>
      </c>
      <c r="BJ127">
        <v>366</v>
      </c>
      <c r="BK127">
        <v>419</v>
      </c>
      <c r="BL127">
        <v>662</v>
      </c>
      <c r="BM127">
        <v>174</v>
      </c>
      <c r="BN127" s="128">
        <v>510</v>
      </c>
      <c r="BO127" s="128">
        <v>0</v>
      </c>
      <c r="BP127" s="128">
        <v>209</v>
      </c>
      <c r="BQ127" s="128">
        <f t="shared" si="28"/>
        <v>61518508.616132766</v>
      </c>
      <c r="BR127">
        <v>35929</v>
      </c>
      <c r="BS127" s="128">
        <f t="shared" si="30"/>
        <v>1712.2243484687235</v>
      </c>
      <c r="BT127" t="s">
        <v>118</v>
      </c>
      <c r="BU127" s="129">
        <f t="shared" si="29"/>
        <v>1718.0413764962223</v>
      </c>
      <c r="BZ127" t="s">
        <v>257</v>
      </c>
      <c r="CA127">
        <v>1521.2931581925384</v>
      </c>
      <c r="CB127" t="s">
        <v>467</v>
      </c>
    </row>
    <row r="128" spans="1:80" ht="14.5" x14ac:dyDescent="0.25">
      <c r="A128" t="s">
        <v>296</v>
      </c>
      <c r="B128">
        <v>20147</v>
      </c>
      <c r="C128">
        <v>5725</v>
      </c>
      <c r="D128">
        <v>2054</v>
      </c>
      <c r="E128">
        <f t="shared" si="31"/>
        <v>8712</v>
      </c>
      <c r="F128">
        <f t="shared" si="32"/>
        <v>2204</v>
      </c>
      <c r="G128">
        <f t="shared" si="33"/>
        <v>4409</v>
      </c>
      <c r="H128">
        <f t="shared" si="34"/>
        <v>1585</v>
      </c>
      <c r="I128">
        <f t="shared" si="35"/>
        <v>4412</v>
      </c>
      <c r="J128">
        <f t="shared" si="36"/>
        <v>4857</v>
      </c>
      <c r="K128">
        <f t="shared" si="37"/>
        <v>25340</v>
      </c>
      <c r="L128">
        <f t="shared" si="38"/>
        <v>10841</v>
      </c>
      <c r="M128">
        <f t="shared" si="39"/>
        <v>7864</v>
      </c>
      <c r="N128">
        <f t="shared" si="27"/>
        <v>26766</v>
      </c>
      <c r="O128">
        <f t="shared" si="40"/>
        <v>124916</v>
      </c>
      <c r="Q128">
        <v>28148</v>
      </c>
      <c r="R128">
        <v>19018</v>
      </c>
      <c r="S128">
        <v>418</v>
      </c>
      <c r="T128">
        <v>2558</v>
      </c>
      <c r="U128">
        <v>333</v>
      </c>
      <c r="V128">
        <v>21</v>
      </c>
      <c r="W128">
        <v>5985</v>
      </c>
      <c r="X128">
        <v>229</v>
      </c>
      <c r="Y128">
        <v>1347</v>
      </c>
      <c r="Z128" s="270">
        <v>1882</v>
      </c>
      <c r="AA128">
        <v>16</v>
      </c>
      <c r="AB128">
        <v>281</v>
      </c>
      <c r="AC128">
        <v>5871</v>
      </c>
      <c r="AD128">
        <v>0</v>
      </c>
      <c r="AE128">
        <v>1459</v>
      </c>
      <c r="AF128">
        <v>6245</v>
      </c>
      <c r="AG128">
        <v>0</v>
      </c>
      <c r="AH128">
        <v>1388</v>
      </c>
      <c r="AI128">
        <v>25873</v>
      </c>
      <c r="AJ128">
        <v>533</v>
      </c>
      <c r="AK128">
        <v>0</v>
      </c>
      <c r="AL128">
        <v>10872</v>
      </c>
      <c r="AM128">
        <v>0</v>
      </c>
      <c r="AN128">
        <v>31</v>
      </c>
      <c r="AO128">
        <v>8661</v>
      </c>
      <c r="AP128">
        <v>18</v>
      </c>
      <c r="AQ128">
        <v>779</v>
      </c>
      <c r="AR128">
        <v>1409</v>
      </c>
      <c r="AS128">
        <v>0</v>
      </c>
      <c r="AT128">
        <v>1</v>
      </c>
      <c r="AU128">
        <v>25358</v>
      </c>
      <c r="AV128">
        <v>0</v>
      </c>
      <c r="AW128">
        <v>0</v>
      </c>
      <c r="AX128">
        <f t="shared" si="41"/>
        <v>124916</v>
      </c>
      <c r="AZ128" t="s">
        <v>296</v>
      </c>
      <c r="BA128" s="128">
        <v>91779</v>
      </c>
      <c r="BB128" s="128">
        <v>1445037</v>
      </c>
      <c r="BC128" s="128">
        <v>0</v>
      </c>
      <c r="BD128" s="128">
        <v>281881</v>
      </c>
      <c r="BE128" s="128">
        <v>495957.23666666669</v>
      </c>
      <c r="BF128" s="128">
        <v>13044083.461768964</v>
      </c>
      <c r="BG128" s="271">
        <v>2580678.9003517684</v>
      </c>
      <c r="BH128">
        <v>2923</v>
      </c>
      <c r="BI128">
        <v>4157</v>
      </c>
      <c r="BJ128">
        <v>470</v>
      </c>
      <c r="BK128">
        <v>76</v>
      </c>
      <c r="BL128">
        <v>215</v>
      </c>
      <c r="BM128">
        <v>108</v>
      </c>
      <c r="BN128" s="128">
        <v>544</v>
      </c>
      <c r="BO128" s="128">
        <v>0</v>
      </c>
      <c r="BP128" s="128">
        <v>172</v>
      </c>
      <c r="BQ128" s="128">
        <f t="shared" si="28"/>
        <v>65266362.401212603</v>
      </c>
      <c r="BR128">
        <v>40296</v>
      </c>
      <c r="BS128" s="128">
        <f t="shared" si="30"/>
        <v>1619.6734763056531</v>
      </c>
      <c r="BT128" t="s">
        <v>118</v>
      </c>
      <c r="BU128" s="129">
        <f t="shared" si="29"/>
        <v>1623.9418900439896</v>
      </c>
      <c r="BZ128" t="s">
        <v>297</v>
      </c>
      <c r="CA128">
        <v>1636.1919417262257</v>
      </c>
      <c r="CB128" t="s">
        <v>467</v>
      </c>
    </row>
    <row r="129" spans="1:80" ht="14.5" x14ac:dyDescent="0.25">
      <c r="A129" t="s">
        <v>372</v>
      </c>
      <c r="B129">
        <v>52838</v>
      </c>
      <c r="C129">
        <v>8975</v>
      </c>
      <c r="D129">
        <v>4120</v>
      </c>
      <c r="E129">
        <f t="shared" si="31"/>
        <v>-3360</v>
      </c>
      <c r="F129">
        <f t="shared" si="32"/>
        <v>8068</v>
      </c>
      <c r="G129">
        <f t="shared" si="33"/>
        <v>12896</v>
      </c>
      <c r="H129">
        <f t="shared" si="34"/>
        <v>12040</v>
      </c>
      <c r="I129">
        <f t="shared" si="35"/>
        <v>6416</v>
      </c>
      <c r="J129">
        <f t="shared" si="36"/>
        <v>23461</v>
      </c>
      <c r="K129">
        <f t="shared" si="37"/>
        <v>77005</v>
      </c>
      <c r="L129">
        <f t="shared" si="38"/>
        <v>98946</v>
      </c>
      <c r="M129">
        <f t="shared" si="39"/>
        <v>18540</v>
      </c>
      <c r="N129">
        <f t="shared" si="27"/>
        <v>29087</v>
      </c>
      <c r="O129">
        <f t="shared" si="40"/>
        <v>349032</v>
      </c>
      <c r="Q129">
        <v>45585</v>
      </c>
      <c r="R129">
        <v>51314</v>
      </c>
      <c r="S129">
        <v>-2369</v>
      </c>
      <c r="T129">
        <v>8179</v>
      </c>
      <c r="U129">
        <v>0</v>
      </c>
      <c r="V129">
        <v>111</v>
      </c>
      <c r="W129">
        <v>15971</v>
      </c>
      <c r="X129">
        <v>0</v>
      </c>
      <c r="Y129">
        <v>3075</v>
      </c>
      <c r="Z129" s="270">
        <v>13047</v>
      </c>
      <c r="AA129">
        <v>179</v>
      </c>
      <c r="AB129">
        <v>828</v>
      </c>
      <c r="AC129">
        <v>8590</v>
      </c>
      <c r="AD129">
        <v>0</v>
      </c>
      <c r="AE129">
        <v>2174</v>
      </c>
      <c r="AF129">
        <v>25297</v>
      </c>
      <c r="AG129">
        <v>0</v>
      </c>
      <c r="AH129">
        <v>1836</v>
      </c>
      <c r="AI129">
        <v>77005</v>
      </c>
      <c r="AJ129">
        <v>0</v>
      </c>
      <c r="AK129">
        <v>0</v>
      </c>
      <c r="AL129">
        <v>99947</v>
      </c>
      <c r="AM129">
        <v>0</v>
      </c>
      <c r="AN129">
        <v>1001</v>
      </c>
      <c r="AO129">
        <v>19671</v>
      </c>
      <c r="AP129">
        <v>0</v>
      </c>
      <c r="AQ129">
        <v>1131</v>
      </c>
      <c r="AR129">
        <v>7265</v>
      </c>
      <c r="AS129">
        <v>0</v>
      </c>
      <c r="AT129">
        <v>1188</v>
      </c>
      <c r="AU129">
        <v>23010</v>
      </c>
      <c r="AV129">
        <v>1345</v>
      </c>
      <c r="AW129">
        <v>0</v>
      </c>
      <c r="AX129">
        <f t="shared" si="41"/>
        <v>347687</v>
      </c>
      <c r="AZ129" t="s">
        <v>372</v>
      </c>
      <c r="BA129" s="128">
        <v>311582</v>
      </c>
      <c r="BB129" s="128">
        <v>2892498</v>
      </c>
      <c r="BC129" s="128">
        <v>18284867</v>
      </c>
      <c r="BD129" s="128">
        <v>17728387</v>
      </c>
      <c r="BE129" s="128">
        <v>7695366</v>
      </c>
      <c r="BF129" s="128">
        <v>41407431.415448427</v>
      </c>
      <c r="BG129" s="271">
        <v>816310.94189175963</v>
      </c>
      <c r="BH129">
        <v>8910</v>
      </c>
      <c r="BI129">
        <v>10746</v>
      </c>
      <c r="BJ129">
        <v>1466</v>
      </c>
      <c r="BK129">
        <v>0</v>
      </c>
      <c r="BL129">
        <v>3122</v>
      </c>
      <c r="BM129">
        <v>219</v>
      </c>
      <c r="BN129" s="128">
        <v>102</v>
      </c>
      <c r="BO129" s="128">
        <v>-11</v>
      </c>
      <c r="BP129" s="128">
        <v>1011</v>
      </c>
      <c r="BQ129" s="128">
        <f t="shared" si="28"/>
        <v>197192139.64265981</v>
      </c>
      <c r="BR129">
        <v>92624</v>
      </c>
      <c r="BS129" s="128">
        <f t="shared" si="30"/>
        <v>2128.9529672942199</v>
      </c>
      <c r="BT129" t="s">
        <v>441</v>
      </c>
      <c r="BU129" s="129">
        <f t="shared" si="29"/>
        <v>2139.868064893114</v>
      </c>
      <c r="BZ129" t="s">
        <v>186</v>
      </c>
      <c r="CA129">
        <v>1703.0410125151586</v>
      </c>
      <c r="CB129" t="s">
        <v>467</v>
      </c>
    </row>
    <row r="130" spans="1:80" ht="14.5" x14ac:dyDescent="0.25">
      <c r="A130" t="s">
        <v>297</v>
      </c>
      <c r="B130">
        <v>8169</v>
      </c>
      <c r="C130">
        <v>2677</v>
      </c>
      <c r="D130">
        <v>1059</v>
      </c>
      <c r="E130">
        <f t="shared" si="31"/>
        <v>6868</v>
      </c>
      <c r="F130">
        <f t="shared" si="32"/>
        <v>2283</v>
      </c>
      <c r="G130">
        <f t="shared" si="33"/>
        <v>3086</v>
      </c>
      <c r="H130">
        <f t="shared" si="34"/>
        <v>7558</v>
      </c>
      <c r="I130">
        <f t="shared" si="35"/>
        <v>1842</v>
      </c>
      <c r="J130">
        <f t="shared" si="36"/>
        <v>5902</v>
      </c>
      <c r="K130">
        <f t="shared" si="37"/>
        <v>8210</v>
      </c>
      <c r="L130">
        <f t="shared" si="38"/>
        <v>15009</v>
      </c>
      <c r="M130">
        <f t="shared" si="39"/>
        <v>7760</v>
      </c>
      <c r="N130">
        <f t="shared" si="27"/>
        <v>17246</v>
      </c>
      <c r="O130">
        <f t="shared" si="40"/>
        <v>87669</v>
      </c>
      <c r="Q130">
        <v>10723</v>
      </c>
      <c r="R130">
        <v>3641</v>
      </c>
      <c r="S130">
        <v>214</v>
      </c>
      <c r="T130">
        <v>2467</v>
      </c>
      <c r="U130">
        <v>183</v>
      </c>
      <c r="V130">
        <v>1</v>
      </c>
      <c r="W130">
        <v>3902</v>
      </c>
      <c r="X130">
        <v>485</v>
      </c>
      <c r="Y130">
        <v>331</v>
      </c>
      <c r="Z130" s="270">
        <v>7764</v>
      </c>
      <c r="AA130">
        <v>206</v>
      </c>
      <c r="AB130">
        <v>0</v>
      </c>
      <c r="AC130">
        <v>2783</v>
      </c>
      <c r="AD130">
        <v>184</v>
      </c>
      <c r="AE130">
        <v>757</v>
      </c>
      <c r="AF130">
        <v>6827</v>
      </c>
      <c r="AG130">
        <v>516</v>
      </c>
      <c r="AH130">
        <v>409</v>
      </c>
      <c r="AI130">
        <v>8224</v>
      </c>
      <c r="AJ130">
        <v>14</v>
      </c>
      <c r="AK130">
        <v>0</v>
      </c>
      <c r="AL130">
        <v>15575</v>
      </c>
      <c r="AM130">
        <v>516</v>
      </c>
      <c r="AN130">
        <v>50</v>
      </c>
      <c r="AO130">
        <v>9465</v>
      </c>
      <c r="AP130">
        <v>790</v>
      </c>
      <c r="AQ130">
        <v>915</v>
      </c>
      <c r="AR130">
        <v>1582</v>
      </c>
      <c r="AS130">
        <v>1219</v>
      </c>
      <c r="AT130">
        <v>0</v>
      </c>
      <c r="AU130">
        <v>16883</v>
      </c>
      <c r="AV130">
        <v>415</v>
      </c>
      <c r="AW130">
        <v>0</v>
      </c>
      <c r="AX130">
        <f t="shared" si="41"/>
        <v>87254</v>
      </c>
      <c r="AZ130" t="s">
        <v>297</v>
      </c>
      <c r="BA130" s="128">
        <v>66635</v>
      </c>
      <c r="BB130" s="128">
        <v>516459</v>
      </c>
      <c r="BC130" s="128">
        <v>0</v>
      </c>
      <c r="BD130" s="128">
        <v>1050159</v>
      </c>
      <c r="BE130" s="128">
        <v>554117.38</v>
      </c>
      <c r="BF130" s="128">
        <v>5010175.0168806249</v>
      </c>
      <c r="BG130" s="271">
        <v>0</v>
      </c>
      <c r="BH130">
        <v>2343</v>
      </c>
      <c r="BI130">
        <v>3936</v>
      </c>
      <c r="BJ130">
        <v>460</v>
      </c>
      <c r="BK130">
        <v>308</v>
      </c>
      <c r="BL130">
        <v>671</v>
      </c>
      <c r="BM130">
        <v>137</v>
      </c>
      <c r="BN130" s="128">
        <v>0</v>
      </c>
      <c r="BO130" s="128">
        <v>0</v>
      </c>
      <c r="BP130" s="128">
        <v>523</v>
      </c>
      <c r="BQ130" s="128">
        <f t="shared" si="28"/>
        <v>51126089.603119373</v>
      </c>
      <c r="BR130">
        <v>31247</v>
      </c>
      <c r="BS130" s="128">
        <f t="shared" si="30"/>
        <v>1636.1919417262257</v>
      </c>
      <c r="BT130" t="s">
        <v>467</v>
      </c>
      <c r="BU130" s="129">
        <f t="shared" si="29"/>
        <v>1652.9295485364794</v>
      </c>
      <c r="BZ130" t="s">
        <v>373</v>
      </c>
      <c r="CA130">
        <v>1584.9514695386463</v>
      </c>
      <c r="CB130" t="s">
        <v>467</v>
      </c>
    </row>
    <row r="131" spans="1:80" ht="14.5" x14ac:dyDescent="0.25">
      <c r="A131" t="s">
        <v>744</v>
      </c>
      <c r="B131">
        <v>53094</v>
      </c>
      <c r="C131">
        <v>11928</v>
      </c>
      <c r="D131">
        <v>17385</v>
      </c>
      <c r="E131">
        <f t="shared" si="31"/>
        <v>14264</v>
      </c>
      <c r="F131">
        <f t="shared" si="32"/>
        <v>7033</v>
      </c>
      <c r="G131">
        <f t="shared" si="33"/>
        <v>7313</v>
      </c>
      <c r="H131">
        <f t="shared" si="34"/>
        <v>3807</v>
      </c>
      <c r="I131">
        <f t="shared" si="35"/>
        <v>8235</v>
      </c>
      <c r="J131">
        <f t="shared" si="36"/>
        <v>19057</v>
      </c>
      <c r="K131">
        <f t="shared" si="37"/>
        <v>60714</v>
      </c>
      <c r="L131">
        <f t="shared" si="38"/>
        <v>60659</v>
      </c>
      <c r="M131">
        <f t="shared" si="39"/>
        <v>18709</v>
      </c>
      <c r="N131">
        <f t="shared" ref="N131:N194" si="42">SUM(AR131,-AS131,-AT131,AU131)</f>
        <v>30553</v>
      </c>
      <c r="O131">
        <f t="shared" si="40"/>
        <v>312751</v>
      </c>
      <c r="Q131">
        <v>38671</v>
      </c>
      <c r="R131">
        <v>20360</v>
      </c>
      <c r="S131">
        <v>4047</v>
      </c>
      <c r="T131">
        <v>9220</v>
      </c>
      <c r="U131">
        <v>2173</v>
      </c>
      <c r="V131">
        <v>14</v>
      </c>
      <c r="W131">
        <v>9852</v>
      </c>
      <c r="X131">
        <v>1155</v>
      </c>
      <c r="Y131">
        <v>1384</v>
      </c>
      <c r="Z131" s="270">
        <v>4459</v>
      </c>
      <c r="AA131">
        <v>627</v>
      </c>
      <c r="AB131">
        <v>25</v>
      </c>
      <c r="AC131">
        <v>11326</v>
      </c>
      <c r="AD131">
        <v>839</v>
      </c>
      <c r="AE131">
        <v>2252</v>
      </c>
      <c r="AF131">
        <v>24603</v>
      </c>
      <c r="AG131">
        <v>3095</v>
      </c>
      <c r="AH131">
        <v>2451</v>
      </c>
      <c r="AI131">
        <v>70597</v>
      </c>
      <c r="AJ131">
        <v>9883</v>
      </c>
      <c r="AK131">
        <v>0</v>
      </c>
      <c r="AL131">
        <v>68930</v>
      </c>
      <c r="AM131">
        <v>8090</v>
      </c>
      <c r="AN131">
        <v>181</v>
      </c>
      <c r="AO131">
        <v>21449</v>
      </c>
      <c r="AP131">
        <v>1924</v>
      </c>
      <c r="AQ131">
        <v>816</v>
      </c>
      <c r="AR131">
        <v>4064</v>
      </c>
      <c r="AS131">
        <v>3242</v>
      </c>
      <c r="AT131">
        <v>245</v>
      </c>
      <c r="AU131">
        <v>29976</v>
      </c>
      <c r="AV131">
        <v>1706</v>
      </c>
      <c r="AW131">
        <v>513</v>
      </c>
      <c r="AX131">
        <f t="shared" si="41"/>
        <v>310532</v>
      </c>
      <c r="AZ131" t="s">
        <v>444</v>
      </c>
      <c r="BA131" s="128">
        <v>251243</v>
      </c>
      <c r="BB131" s="128">
        <v>3876404</v>
      </c>
      <c r="BC131" s="128">
        <v>0</v>
      </c>
      <c r="BD131" s="128">
        <v>12643395</v>
      </c>
      <c r="BE131" s="128">
        <v>1748804</v>
      </c>
      <c r="BF131" s="128">
        <v>35754054.595510162</v>
      </c>
      <c r="BG131" s="271">
        <v>10946889.28801202</v>
      </c>
      <c r="BH131">
        <v>9994</v>
      </c>
      <c r="BI131">
        <v>8027</v>
      </c>
      <c r="BJ131">
        <v>903</v>
      </c>
      <c r="BK131">
        <v>523</v>
      </c>
      <c r="BL131">
        <v>1900</v>
      </c>
      <c r="BM131">
        <v>1275</v>
      </c>
      <c r="BN131" s="128">
        <v>143</v>
      </c>
      <c r="BO131" s="128">
        <v>1799</v>
      </c>
      <c r="BP131" s="128">
        <v>1646</v>
      </c>
      <c r="BQ131" s="128">
        <f t="shared" ref="BQ131:BQ194" si="43">SUM(1000*BA131,-BB131,-BC131,-BD131,-BE131,-BF131,-BG131,-1000*BH131,-1000*BI131,-1000*BJ131,-1000*BK131,-1000*BL131,-1000*BM131,-1000*BN131,-1000*BO131,-1000*BP131)</f>
        <v>160063453.11647782</v>
      </c>
      <c r="BR131">
        <v>81057</v>
      </c>
      <c r="BS131" s="128">
        <f t="shared" si="30"/>
        <v>1974.7024083851834</v>
      </c>
      <c r="BT131" t="s">
        <v>441</v>
      </c>
      <c r="BU131" s="129">
        <f t="shared" ref="BU131:BU194" si="44">SUM(BQ131,1000*BP131)/BR131</f>
        <v>1995.0091061410837</v>
      </c>
      <c r="BZ131" t="s">
        <v>374</v>
      </c>
      <c r="CA131">
        <v>1447.9974316201092</v>
      </c>
      <c r="CB131" t="s">
        <v>467</v>
      </c>
    </row>
    <row r="132" spans="1:80" ht="14.5" x14ac:dyDescent="0.25">
      <c r="A132" t="s">
        <v>600</v>
      </c>
      <c r="B132">
        <v>48655</v>
      </c>
      <c r="C132">
        <v>8860</v>
      </c>
      <c r="D132">
        <v>2115</v>
      </c>
      <c r="E132">
        <f t="shared" si="31"/>
        <v>11923</v>
      </c>
      <c r="F132">
        <f t="shared" si="32"/>
        <v>4266</v>
      </c>
      <c r="G132">
        <f t="shared" si="33"/>
        <v>4755</v>
      </c>
      <c r="H132">
        <f t="shared" si="34"/>
        <v>528</v>
      </c>
      <c r="I132">
        <f t="shared" si="35"/>
        <v>3358</v>
      </c>
      <c r="J132">
        <f t="shared" si="36"/>
        <v>4940</v>
      </c>
      <c r="K132">
        <f t="shared" si="37"/>
        <v>24545</v>
      </c>
      <c r="L132">
        <f t="shared" si="38"/>
        <v>35143</v>
      </c>
      <c r="M132">
        <f t="shared" si="39"/>
        <v>7661</v>
      </c>
      <c r="N132">
        <f t="shared" si="42"/>
        <v>2718</v>
      </c>
      <c r="O132">
        <f t="shared" si="40"/>
        <v>159467</v>
      </c>
      <c r="Q132">
        <v>32623</v>
      </c>
      <c r="R132">
        <v>18960</v>
      </c>
      <c r="S132">
        <v>1740</v>
      </c>
      <c r="T132">
        <v>4914</v>
      </c>
      <c r="U132">
        <v>645</v>
      </c>
      <c r="V132">
        <v>3</v>
      </c>
      <c r="W132">
        <v>8876</v>
      </c>
      <c r="X132">
        <v>1673</v>
      </c>
      <c r="Y132">
        <v>2448</v>
      </c>
      <c r="Z132" s="270">
        <v>1305</v>
      </c>
      <c r="AA132">
        <v>773</v>
      </c>
      <c r="AB132">
        <v>4</v>
      </c>
      <c r="AC132">
        <v>5776</v>
      </c>
      <c r="AD132">
        <v>595</v>
      </c>
      <c r="AE132">
        <v>1823</v>
      </c>
      <c r="AF132">
        <v>7377</v>
      </c>
      <c r="AG132">
        <v>1477</v>
      </c>
      <c r="AH132">
        <v>960</v>
      </c>
      <c r="AI132">
        <v>39309</v>
      </c>
      <c r="AJ132">
        <v>14622</v>
      </c>
      <c r="AK132">
        <v>142</v>
      </c>
      <c r="AL132">
        <v>39632</v>
      </c>
      <c r="AM132">
        <v>4419</v>
      </c>
      <c r="AN132">
        <v>70</v>
      </c>
      <c r="AO132">
        <v>11163</v>
      </c>
      <c r="AP132">
        <v>2017</v>
      </c>
      <c r="AQ132">
        <v>1485</v>
      </c>
      <c r="AR132">
        <v>6175</v>
      </c>
      <c r="AS132">
        <v>3474</v>
      </c>
      <c r="AT132">
        <v>84</v>
      </c>
      <c r="AU132">
        <v>101</v>
      </c>
      <c r="AV132">
        <v>0</v>
      </c>
      <c r="AW132">
        <v>101</v>
      </c>
      <c r="AX132">
        <f t="shared" si="41"/>
        <v>159366</v>
      </c>
      <c r="AZ132" t="s">
        <v>600</v>
      </c>
      <c r="BA132" s="128">
        <v>148290</v>
      </c>
      <c r="BB132" s="128">
        <v>2787000</v>
      </c>
      <c r="BC132" s="128">
        <v>0</v>
      </c>
      <c r="BD132" s="128">
        <v>8270346</v>
      </c>
      <c r="BE132" s="128">
        <v>3166350</v>
      </c>
      <c r="BF132" s="128">
        <v>16965283.800822902</v>
      </c>
      <c r="BG132" s="271">
        <v>3115744.3768058084</v>
      </c>
      <c r="BH132">
        <v>5224</v>
      </c>
      <c r="BI132">
        <v>5954</v>
      </c>
      <c r="BJ132">
        <v>683</v>
      </c>
      <c r="BK132">
        <v>716</v>
      </c>
      <c r="BL132">
        <v>1357</v>
      </c>
      <c r="BM132">
        <v>41</v>
      </c>
      <c r="BN132" s="128">
        <v>578</v>
      </c>
      <c r="BO132" s="128">
        <v>0</v>
      </c>
      <c r="BP132" s="128">
        <v>91</v>
      </c>
      <c r="BQ132" s="128">
        <f t="shared" si="43"/>
        <v>99341275.822371289</v>
      </c>
      <c r="BR132">
        <v>47843</v>
      </c>
      <c r="BS132" s="128">
        <f t="shared" si="30"/>
        <v>2076.4014761275689</v>
      </c>
      <c r="BT132" t="s">
        <v>118</v>
      </c>
      <c r="BU132" s="129">
        <f t="shared" si="44"/>
        <v>2078.303530764611</v>
      </c>
      <c r="BZ132" t="s">
        <v>601</v>
      </c>
      <c r="CA132">
        <v>1558.8062720850098</v>
      </c>
      <c r="CB132" t="s">
        <v>467</v>
      </c>
    </row>
    <row r="133" spans="1:80" ht="14.5" x14ac:dyDescent="0.25">
      <c r="A133" t="s">
        <v>186</v>
      </c>
      <c r="B133">
        <v>9300</v>
      </c>
      <c r="C133">
        <v>1351</v>
      </c>
      <c r="D133">
        <v>645</v>
      </c>
      <c r="E133">
        <f t="shared" si="31"/>
        <v>4082</v>
      </c>
      <c r="F133">
        <f t="shared" si="32"/>
        <v>1430</v>
      </c>
      <c r="G133">
        <f t="shared" si="33"/>
        <v>1245</v>
      </c>
      <c r="H133">
        <f t="shared" si="34"/>
        <v>204</v>
      </c>
      <c r="I133">
        <f t="shared" si="35"/>
        <v>897</v>
      </c>
      <c r="J133">
        <f t="shared" si="36"/>
        <v>2513</v>
      </c>
      <c r="K133">
        <f t="shared" si="37"/>
        <v>6487</v>
      </c>
      <c r="L133">
        <f t="shared" si="38"/>
        <v>7152</v>
      </c>
      <c r="M133">
        <f t="shared" si="39"/>
        <v>3388</v>
      </c>
      <c r="N133">
        <f t="shared" si="42"/>
        <v>4495</v>
      </c>
      <c r="O133">
        <f t="shared" si="40"/>
        <v>43189</v>
      </c>
      <c r="Q133">
        <v>9824</v>
      </c>
      <c r="R133">
        <v>4391</v>
      </c>
      <c r="S133">
        <v>1351</v>
      </c>
      <c r="T133">
        <v>1915</v>
      </c>
      <c r="U133">
        <v>485</v>
      </c>
      <c r="V133">
        <v>0</v>
      </c>
      <c r="W133">
        <v>1770</v>
      </c>
      <c r="X133">
        <v>525</v>
      </c>
      <c r="Y133">
        <v>0</v>
      </c>
      <c r="Z133" s="270">
        <v>422</v>
      </c>
      <c r="AA133">
        <v>218</v>
      </c>
      <c r="AB133">
        <v>0</v>
      </c>
      <c r="AC133">
        <v>1013</v>
      </c>
      <c r="AD133">
        <v>116</v>
      </c>
      <c r="AE133">
        <v>0</v>
      </c>
      <c r="AF133">
        <v>2989</v>
      </c>
      <c r="AG133">
        <v>476</v>
      </c>
      <c r="AH133">
        <v>0</v>
      </c>
      <c r="AI133">
        <v>7111</v>
      </c>
      <c r="AJ133">
        <v>624</v>
      </c>
      <c r="AK133">
        <v>0</v>
      </c>
      <c r="AL133">
        <v>8622</v>
      </c>
      <c r="AM133">
        <v>1470</v>
      </c>
      <c r="AN133">
        <v>0</v>
      </c>
      <c r="AO133">
        <v>3811</v>
      </c>
      <c r="AP133">
        <v>423</v>
      </c>
      <c r="AQ133">
        <v>0</v>
      </c>
      <c r="AR133">
        <v>1665</v>
      </c>
      <c r="AS133">
        <v>572</v>
      </c>
      <c r="AT133">
        <v>0</v>
      </c>
      <c r="AU133">
        <v>3402</v>
      </c>
      <c r="AV133">
        <v>0</v>
      </c>
      <c r="AW133">
        <v>0</v>
      </c>
      <c r="AX133">
        <f t="shared" si="41"/>
        <v>43189</v>
      </c>
      <c r="AZ133" t="s">
        <v>186</v>
      </c>
      <c r="BA133" s="128">
        <v>37791</v>
      </c>
      <c r="BB133" s="128">
        <v>94610</v>
      </c>
      <c r="BC133" s="128">
        <v>0</v>
      </c>
      <c r="BD133" s="128">
        <v>1361993</v>
      </c>
      <c r="BE133" s="128">
        <v>343939</v>
      </c>
      <c r="BF133" s="128">
        <v>3871451.6170183336</v>
      </c>
      <c r="BG133" s="271">
        <v>286319.84661800135</v>
      </c>
      <c r="BH133">
        <v>1251</v>
      </c>
      <c r="BI133">
        <v>1480</v>
      </c>
      <c r="BJ133">
        <v>260</v>
      </c>
      <c r="BK133">
        <v>76</v>
      </c>
      <c r="BL133">
        <v>424</v>
      </c>
      <c r="BM133">
        <v>39</v>
      </c>
      <c r="BN133" s="128">
        <v>0</v>
      </c>
      <c r="BO133" s="128">
        <v>0</v>
      </c>
      <c r="BP133" s="128">
        <v>85</v>
      </c>
      <c r="BQ133" s="128">
        <f t="shared" si="43"/>
        <v>28217686.536363665</v>
      </c>
      <c r="BR133">
        <v>16569</v>
      </c>
      <c r="BS133" s="128">
        <f t="shared" si="30"/>
        <v>1703.0410125151586</v>
      </c>
      <c r="BT133" t="s">
        <v>467</v>
      </c>
      <c r="BU133" s="129">
        <f t="shared" si="44"/>
        <v>1708.1710746794415</v>
      </c>
      <c r="BZ133" t="s">
        <v>150</v>
      </c>
      <c r="CA133">
        <v>1667.3370580647006</v>
      </c>
      <c r="CB133" t="s">
        <v>467</v>
      </c>
    </row>
    <row r="134" spans="1:80" ht="14.5" x14ac:dyDescent="0.25">
      <c r="A134" t="s">
        <v>373</v>
      </c>
      <c r="B134">
        <v>23968</v>
      </c>
      <c r="C134">
        <v>3100</v>
      </c>
      <c r="D134">
        <v>1447</v>
      </c>
      <c r="E134">
        <f t="shared" si="31"/>
        <v>5323</v>
      </c>
      <c r="F134">
        <f t="shared" si="32"/>
        <v>2978</v>
      </c>
      <c r="G134">
        <f t="shared" si="33"/>
        <v>3278</v>
      </c>
      <c r="H134">
        <f t="shared" si="34"/>
        <v>3945</v>
      </c>
      <c r="I134">
        <f t="shared" si="35"/>
        <v>2241</v>
      </c>
      <c r="J134">
        <f t="shared" si="36"/>
        <v>6747</v>
      </c>
      <c r="K134">
        <f t="shared" si="37"/>
        <v>15861</v>
      </c>
      <c r="L134">
        <f t="shared" si="38"/>
        <v>22780</v>
      </c>
      <c r="M134">
        <f t="shared" si="39"/>
        <v>9356</v>
      </c>
      <c r="N134">
        <f t="shared" si="42"/>
        <v>8264</v>
      </c>
      <c r="O134">
        <f t="shared" si="40"/>
        <v>109288</v>
      </c>
      <c r="Q134">
        <v>15790</v>
      </c>
      <c r="R134">
        <v>10083</v>
      </c>
      <c r="S134">
        <v>384</v>
      </c>
      <c r="T134">
        <v>4024</v>
      </c>
      <c r="U134">
        <v>1037</v>
      </c>
      <c r="V134">
        <v>9</v>
      </c>
      <c r="W134">
        <v>4826</v>
      </c>
      <c r="X134">
        <v>1311</v>
      </c>
      <c r="Y134">
        <v>237</v>
      </c>
      <c r="Z134" s="270">
        <v>4515</v>
      </c>
      <c r="AA134">
        <v>495</v>
      </c>
      <c r="AB134">
        <v>75</v>
      </c>
      <c r="AC134">
        <v>3071</v>
      </c>
      <c r="AD134">
        <v>385</v>
      </c>
      <c r="AE134">
        <v>445</v>
      </c>
      <c r="AF134">
        <v>12037</v>
      </c>
      <c r="AG134">
        <v>3945</v>
      </c>
      <c r="AH134">
        <v>1345</v>
      </c>
      <c r="AI134">
        <v>15981</v>
      </c>
      <c r="AJ134">
        <v>120</v>
      </c>
      <c r="AK134">
        <v>0</v>
      </c>
      <c r="AL134">
        <v>24792</v>
      </c>
      <c r="AM134">
        <v>2010</v>
      </c>
      <c r="AN134">
        <v>2</v>
      </c>
      <c r="AO134">
        <v>11760</v>
      </c>
      <c r="AP134">
        <v>1805</v>
      </c>
      <c r="AQ134">
        <v>599</v>
      </c>
      <c r="AR134">
        <v>2488</v>
      </c>
      <c r="AS134">
        <v>1764</v>
      </c>
      <c r="AT134">
        <v>4</v>
      </c>
      <c r="AU134">
        <v>7544</v>
      </c>
      <c r="AV134">
        <v>1013</v>
      </c>
      <c r="AW134">
        <v>0</v>
      </c>
      <c r="AX134">
        <f t="shared" si="41"/>
        <v>108275</v>
      </c>
      <c r="AZ134" t="s">
        <v>373</v>
      </c>
      <c r="BA134" s="128">
        <v>96184</v>
      </c>
      <c r="BB134" s="128">
        <v>988322</v>
      </c>
      <c r="BC134" s="128">
        <v>0</v>
      </c>
      <c r="BD134" s="128">
        <v>3659024</v>
      </c>
      <c r="BE134" s="128">
        <v>600003.21666666667</v>
      </c>
      <c r="BF134" s="128">
        <v>9041155.0423379336</v>
      </c>
      <c r="BG134" s="271">
        <v>0</v>
      </c>
      <c r="BH134">
        <v>4226</v>
      </c>
      <c r="BI134">
        <v>3593</v>
      </c>
      <c r="BJ134">
        <v>447</v>
      </c>
      <c r="BK134">
        <v>160</v>
      </c>
      <c r="BL134">
        <v>1100</v>
      </c>
      <c r="BM134">
        <v>161</v>
      </c>
      <c r="BN134" s="128">
        <v>91</v>
      </c>
      <c r="BO134" s="128">
        <v>66</v>
      </c>
      <c r="BP134" s="128">
        <v>716</v>
      </c>
      <c r="BQ134" s="128">
        <f t="shared" si="43"/>
        <v>71335495.740995392</v>
      </c>
      <c r="BR134">
        <v>45008</v>
      </c>
      <c r="BS134" s="128">
        <f t="shared" si="30"/>
        <v>1584.9514695386463</v>
      </c>
      <c r="BT134" t="s">
        <v>467</v>
      </c>
      <c r="BU134" s="129">
        <f t="shared" si="44"/>
        <v>1600.8597525105624</v>
      </c>
      <c r="BZ134" t="s">
        <v>259</v>
      </c>
      <c r="CA134">
        <v>1493.4853536446885</v>
      </c>
      <c r="CB134" t="s">
        <v>467</v>
      </c>
    </row>
    <row r="135" spans="1:80" ht="14.5" x14ac:dyDescent="0.25">
      <c r="A135" t="s">
        <v>298</v>
      </c>
      <c r="B135">
        <v>1179</v>
      </c>
      <c r="C135">
        <v>3352</v>
      </c>
      <c r="D135">
        <v>117</v>
      </c>
      <c r="E135">
        <f t="shared" si="31"/>
        <v>9296</v>
      </c>
      <c r="F135">
        <f t="shared" si="32"/>
        <v>2147</v>
      </c>
      <c r="G135">
        <f t="shared" si="33"/>
        <v>2596</v>
      </c>
      <c r="H135">
        <f t="shared" si="34"/>
        <v>970</v>
      </c>
      <c r="I135">
        <f t="shared" si="35"/>
        <v>1148</v>
      </c>
      <c r="J135">
        <f t="shared" si="36"/>
        <v>4183</v>
      </c>
      <c r="K135">
        <f t="shared" si="37"/>
        <v>6977</v>
      </c>
      <c r="L135">
        <f t="shared" si="38"/>
        <v>12936</v>
      </c>
      <c r="M135">
        <f t="shared" si="39"/>
        <v>6218</v>
      </c>
      <c r="N135">
        <f t="shared" si="42"/>
        <v>5640</v>
      </c>
      <c r="O135">
        <f t="shared" si="40"/>
        <v>56759</v>
      </c>
      <c r="Q135">
        <v>10668</v>
      </c>
      <c r="R135">
        <v>1176</v>
      </c>
      <c r="S135">
        <v>196</v>
      </c>
      <c r="T135">
        <v>2153</v>
      </c>
      <c r="U135">
        <v>3</v>
      </c>
      <c r="V135">
        <v>3</v>
      </c>
      <c r="W135">
        <v>4037</v>
      </c>
      <c r="X135">
        <v>0</v>
      </c>
      <c r="Y135">
        <v>1441</v>
      </c>
      <c r="Z135" s="270">
        <v>970</v>
      </c>
      <c r="AA135">
        <v>0</v>
      </c>
      <c r="AB135">
        <v>0</v>
      </c>
      <c r="AC135">
        <v>1955</v>
      </c>
      <c r="AD135">
        <v>0</v>
      </c>
      <c r="AE135">
        <v>807</v>
      </c>
      <c r="AF135">
        <v>4245</v>
      </c>
      <c r="AG135">
        <v>0</v>
      </c>
      <c r="AH135">
        <v>62</v>
      </c>
      <c r="AI135">
        <v>6977</v>
      </c>
      <c r="AJ135">
        <v>0</v>
      </c>
      <c r="AK135">
        <v>0</v>
      </c>
      <c r="AL135">
        <v>13004</v>
      </c>
      <c r="AM135">
        <v>0</v>
      </c>
      <c r="AN135">
        <v>68</v>
      </c>
      <c r="AO135">
        <v>6710</v>
      </c>
      <c r="AP135">
        <v>0</v>
      </c>
      <c r="AQ135">
        <v>492</v>
      </c>
      <c r="AR135">
        <v>1350</v>
      </c>
      <c r="AS135">
        <v>0</v>
      </c>
      <c r="AT135">
        <v>283</v>
      </c>
      <c r="AU135">
        <v>4573</v>
      </c>
      <c r="AV135">
        <v>0</v>
      </c>
      <c r="AW135">
        <v>0</v>
      </c>
      <c r="AX135">
        <f t="shared" si="41"/>
        <v>56759</v>
      </c>
      <c r="AZ135" t="s">
        <v>298</v>
      </c>
      <c r="BA135" s="128">
        <v>48717</v>
      </c>
      <c r="BB135" s="128">
        <v>359626</v>
      </c>
      <c r="BC135" s="128">
        <v>0</v>
      </c>
      <c r="BD135" s="128">
        <v>1739025</v>
      </c>
      <c r="BE135" s="128">
        <v>390054.38</v>
      </c>
      <c r="BF135" s="128">
        <v>4091034.2116071321</v>
      </c>
      <c r="BG135" s="271">
        <v>0</v>
      </c>
      <c r="BH135">
        <v>2384</v>
      </c>
      <c r="BI135">
        <v>3099</v>
      </c>
      <c r="BJ135">
        <v>298</v>
      </c>
      <c r="BK135">
        <v>81</v>
      </c>
      <c r="BL135">
        <v>352</v>
      </c>
      <c r="BM135">
        <v>85</v>
      </c>
      <c r="BN135" s="128">
        <v>0</v>
      </c>
      <c r="BO135" s="128">
        <v>0</v>
      </c>
      <c r="BP135" s="128">
        <v>1934</v>
      </c>
      <c r="BQ135" s="128">
        <f t="shared" si="43"/>
        <v>33904260.408392861</v>
      </c>
      <c r="BR135">
        <v>22204</v>
      </c>
      <c r="BS135" s="128">
        <f t="shared" si="30"/>
        <v>1526.9438123037678</v>
      </c>
      <c r="BT135" t="s">
        <v>118</v>
      </c>
      <c r="BU135" s="129">
        <f t="shared" si="44"/>
        <v>1614.0452354707647</v>
      </c>
      <c r="BZ135" t="s">
        <v>408</v>
      </c>
      <c r="CA135">
        <v>1661.8657343332168</v>
      </c>
      <c r="CB135" t="s">
        <v>467</v>
      </c>
    </row>
    <row r="136" spans="1:80" ht="14.5" x14ac:dyDescent="0.25">
      <c r="A136" t="s">
        <v>374</v>
      </c>
      <c r="B136">
        <v>9593</v>
      </c>
      <c r="C136">
        <v>1713</v>
      </c>
      <c r="D136">
        <v>400</v>
      </c>
      <c r="E136">
        <f t="shared" si="31"/>
        <v>3014</v>
      </c>
      <c r="F136">
        <f t="shared" si="32"/>
        <v>1090</v>
      </c>
      <c r="G136">
        <f t="shared" si="33"/>
        <v>1011</v>
      </c>
      <c r="H136">
        <f t="shared" si="34"/>
        <v>226</v>
      </c>
      <c r="I136">
        <f t="shared" si="35"/>
        <v>1203</v>
      </c>
      <c r="J136">
        <f t="shared" si="36"/>
        <v>2842</v>
      </c>
      <c r="K136">
        <f t="shared" si="37"/>
        <v>3651</v>
      </c>
      <c r="L136">
        <f t="shared" si="38"/>
        <v>7139</v>
      </c>
      <c r="M136">
        <f t="shared" si="39"/>
        <v>2892</v>
      </c>
      <c r="N136">
        <f t="shared" si="42"/>
        <v>3423</v>
      </c>
      <c r="O136">
        <f t="shared" si="40"/>
        <v>38197</v>
      </c>
      <c r="Q136">
        <v>8151</v>
      </c>
      <c r="R136">
        <v>4950</v>
      </c>
      <c r="S136">
        <v>187</v>
      </c>
      <c r="T136">
        <v>1429</v>
      </c>
      <c r="U136">
        <v>330</v>
      </c>
      <c r="V136">
        <v>9</v>
      </c>
      <c r="W136">
        <v>1612</v>
      </c>
      <c r="X136">
        <v>429</v>
      </c>
      <c r="Y136">
        <v>172</v>
      </c>
      <c r="Z136" s="270">
        <v>349</v>
      </c>
      <c r="AA136">
        <v>122</v>
      </c>
      <c r="AB136">
        <v>1</v>
      </c>
      <c r="AC136">
        <v>1507</v>
      </c>
      <c r="AD136">
        <v>72</v>
      </c>
      <c r="AE136">
        <v>232</v>
      </c>
      <c r="AF136">
        <v>3625</v>
      </c>
      <c r="AG136">
        <v>266</v>
      </c>
      <c r="AH136">
        <v>517</v>
      </c>
      <c r="AI136">
        <v>4195</v>
      </c>
      <c r="AJ136">
        <v>544</v>
      </c>
      <c r="AK136">
        <v>0</v>
      </c>
      <c r="AL136">
        <v>8218</v>
      </c>
      <c r="AM136">
        <v>1075</v>
      </c>
      <c r="AN136">
        <v>4</v>
      </c>
      <c r="AO136">
        <v>3962</v>
      </c>
      <c r="AP136">
        <v>479</v>
      </c>
      <c r="AQ136">
        <v>591</v>
      </c>
      <c r="AR136">
        <v>1572</v>
      </c>
      <c r="AS136">
        <v>1187</v>
      </c>
      <c r="AT136">
        <v>0</v>
      </c>
      <c r="AU136">
        <v>3038</v>
      </c>
      <c r="AV136">
        <v>139</v>
      </c>
      <c r="AW136">
        <v>0</v>
      </c>
      <c r="AX136">
        <f t="shared" si="41"/>
        <v>38058</v>
      </c>
      <c r="AZ136" t="s">
        <v>374</v>
      </c>
      <c r="BA136" s="128">
        <v>32907</v>
      </c>
      <c r="BB136" s="128">
        <v>254170</v>
      </c>
      <c r="BC136" s="128">
        <v>0</v>
      </c>
      <c r="BD136" s="128">
        <v>1320004</v>
      </c>
      <c r="BE136" s="128">
        <v>374493</v>
      </c>
      <c r="BF136" s="128">
        <v>1706099.8310252829</v>
      </c>
      <c r="BG136" s="271">
        <v>61569.487402242608</v>
      </c>
      <c r="BH136">
        <v>1463</v>
      </c>
      <c r="BI136">
        <v>1156</v>
      </c>
      <c r="BJ136">
        <v>191</v>
      </c>
      <c r="BK136">
        <v>0</v>
      </c>
      <c r="BL136">
        <v>678</v>
      </c>
      <c r="BM136">
        <v>455</v>
      </c>
      <c r="BN136" s="128">
        <v>1338</v>
      </c>
      <c r="BO136" s="128">
        <v>0</v>
      </c>
      <c r="BP136" s="128">
        <v>1179</v>
      </c>
      <c r="BQ136" s="128">
        <f t="shared" si="43"/>
        <v>22730663.681572475</v>
      </c>
      <c r="BR136">
        <v>15698</v>
      </c>
      <c r="BS136" s="128">
        <f t="shared" si="30"/>
        <v>1447.9974316201092</v>
      </c>
      <c r="BT136" t="s">
        <v>467</v>
      </c>
      <c r="BU136" s="129">
        <f t="shared" si="44"/>
        <v>1523.1025405511832</v>
      </c>
      <c r="BZ136" t="s">
        <v>221</v>
      </c>
      <c r="CA136">
        <v>1627.4064946295368</v>
      </c>
      <c r="CB136" t="s">
        <v>467</v>
      </c>
    </row>
    <row r="137" spans="1:80" ht="14.5" x14ac:dyDescent="0.25">
      <c r="A137" t="s">
        <v>258</v>
      </c>
      <c r="B137">
        <v>57141</v>
      </c>
      <c r="C137">
        <v>10221</v>
      </c>
      <c r="D137">
        <v>3683</v>
      </c>
      <c r="E137">
        <f t="shared" si="31"/>
        <v>13723</v>
      </c>
      <c r="F137">
        <f t="shared" si="32"/>
        <v>9525</v>
      </c>
      <c r="G137">
        <f t="shared" si="33"/>
        <v>10953</v>
      </c>
      <c r="H137">
        <f t="shared" si="34"/>
        <v>2702</v>
      </c>
      <c r="I137">
        <f t="shared" si="35"/>
        <v>8449</v>
      </c>
      <c r="J137">
        <f t="shared" si="36"/>
        <v>14048</v>
      </c>
      <c r="K137">
        <f t="shared" si="37"/>
        <v>45590</v>
      </c>
      <c r="L137">
        <f t="shared" si="38"/>
        <v>69490</v>
      </c>
      <c r="M137">
        <f t="shared" si="39"/>
        <v>17097</v>
      </c>
      <c r="N137">
        <f t="shared" si="42"/>
        <v>2614</v>
      </c>
      <c r="O137">
        <f t="shared" si="40"/>
        <v>265236</v>
      </c>
      <c r="Q137">
        <v>43412</v>
      </c>
      <c r="R137">
        <v>28390</v>
      </c>
      <c r="S137">
        <v>1299</v>
      </c>
      <c r="T137">
        <v>12321</v>
      </c>
      <c r="U137">
        <v>2796</v>
      </c>
      <c r="V137">
        <v>0</v>
      </c>
      <c r="W137">
        <v>17149</v>
      </c>
      <c r="X137">
        <v>3172</v>
      </c>
      <c r="Y137">
        <v>3024</v>
      </c>
      <c r="Z137" s="270">
        <v>3495</v>
      </c>
      <c r="AA137">
        <v>753</v>
      </c>
      <c r="AB137">
        <v>40</v>
      </c>
      <c r="AC137">
        <v>12628</v>
      </c>
      <c r="AD137">
        <v>752</v>
      </c>
      <c r="AE137">
        <v>3427</v>
      </c>
      <c r="AF137">
        <v>17709</v>
      </c>
      <c r="AG137">
        <v>2392</v>
      </c>
      <c r="AH137">
        <v>1269</v>
      </c>
      <c r="AI137">
        <v>50966</v>
      </c>
      <c r="AJ137">
        <v>5376</v>
      </c>
      <c r="AK137">
        <v>0</v>
      </c>
      <c r="AL137">
        <v>75800</v>
      </c>
      <c r="AM137">
        <v>6289</v>
      </c>
      <c r="AN137">
        <v>21</v>
      </c>
      <c r="AO137">
        <v>20177</v>
      </c>
      <c r="AP137">
        <v>1953</v>
      </c>
      <c r="AQ137">
        <v>1127</v>
      </c>
      <c r="AR137">
        <v>6499</v>
      </c>
      <c r="AS137">
        <v>4677</v>
      </c>
      <c r="AT137">
        <v>14</v>
      </c>
      <c r="AU137">
        <v>806</v>
      </c>
      <c r="AV137">
        <v>591</v>
      </c>
      <c r="AW137">
        <v>0</v>
      </c>
      <c r="AX137">
        <f t="shared" si="41"/>
        <v>264645</v>
      </c>
      <c r="AZ137" t="s">
        <v>258</v>
      </c>
      <c r="BA137" s="128">
        <v>249935</v>
      </c>
      <c r="BB137" s="128">
        <v>1795772</v>
      </c>
      <c r="BC137" s="128">
        <v>13929986</v>
      </c>
      <c r="BD137" s="128">
        <v>6971121</v>
      </c>
      <c r="BE137" s="128">
        <v>7205542</v>
      </c>
      <c r="BF137" s="128">
        <v>32311637.85770515</v>
      </c>
      <c r="BG137" s="271">
        <v>0</v>
      </c>
      <c r="BH137">
        <v>7950</v>
      </c>
      <c r="BI137">
        <v>11194</v>
      </c>
      <c r="BJ137">
        <v>1265</v>
      </c>
      <c r="BK137">
        <v>0</v>
      </c>
      <c r="BL137">
        <v>2656</v>
      </c>
      <c r="BM137">
        <v>1852</v>
      </c>
      <c r="BN137" s="128">
        <v>0</v>
      </c>
      <c r="BO137" s="128">
        <v>4435</v>
      </c>
      <c r="BP137" s="128">
        <v>890</v>
      </c>
      <c r="BQ137" s="128">
        <f t="shared" si="43"/>
        <v>157478941.14229485</v>
      </c>
      <c r="BR137">
        <v>91180</v>
      </c>
      <c r="BS137" s="128">
        <f t="shared" si="30"/>
        <v>1727.1215304046375</v>
      </c>
      <c r="BT137" t="s">
        <v>441</v>
      </c>
      <c r="BU137" s="129">
        <f t="shared" si="44"/>
        <v>1736.8824428854448</v>
      </c>
      <c r="BZ137" t="s">
        <v>222</v>
      </c>
      <c r="CA137">
        <v>1535.8970415346123</v>
      </c>
      <c r="CB137" t="s">
        <v>467</v>
      </c>
    </row>
    <row r="138" spans="1:80" ht="14.5" x14ac:dyDescent="0.25">
      <c r="A138" t="s">
        <v>601</v>
      </c>
      <c r="B138">
        <v>52813</v>
      </c>
      <c r="C138">
        <v>10135</v>
      </c>
      <c r="D138">
        <v>349</v>
      </c>
      <c r="E138">
        <f t="shared" si="31"/>
        <v>19634</v>
      </c>
      <c r="F138">
        <f t="shared" si="32"/>
        <v>7589</v>
      </c>
      <c r="G138">
        <f t="shared" si="33"/>
        <v>10265</v>
      </c>
      <c r="H138">
        <f t="shared" si="34"/>
        <v>3142</v>
      </c>
      <c r="I138">
        <f t="shared" si="35"/>
        <v>4178</v>
      </c>
      <c r="J138">
        <f t="shared" si="36"/>
        <v>14275</v>
      </c>
      <c r="K138">
        <f t="shared" si="37"/>
        <v>17606</v>
      </c>
      <c r="L138">
        <f t="shared" si="38"/>
        <v>39817</v>
      </c>
      <c r="M138">
        <f t="shared" si="39"/>
        <v>18148</v>
      </c>
      <c r="N138">
        <f t="shared" si="42"/>
        <v>4727</v>
      </c>
      <c r="O138">
        <f t="shared" si="40"/>
        <v>202678</v>
      </c>
      <c r="Q138">
        <v>44642</v>
      </c>
      <c r="R138">
        <v>22091</v>
      </c>
      <c r="S138">
        <v>2917</v>
      </c>
      <c r="T138">
        <v>9173</v>
      </c>
      <c r="U138">
        <v>1576</v>
      </c>
      <c r="V138">
        <v>8</v>
      </c>
      <c r="W138">
        <v>15941</v>
      </c>
      <c r="X138">
        <v>4136</v>
      </c>
      <c r="Y138">
        <v>1540</v>
      </c>
      <c r="Z138" s="270">
        <v>4131</v>
      </c>
      <c r="AA138">
        <v>944</v>
      </c>
      <c r="AB138">
        <v>45</v>
      </c>
      <c r="AC138">
        <v>5936</v>
      </c>
      <c r="AD138">
        <v>527</v>
      </c>
      <c r="AE138">
        <v>1231</v>
      </c>
      <c r="AF138">
        <v>22472</v>
      </c>
      <c r="AG138">
        <v>5952</v>
      </c>
      <c r="AH138">
        <v>2245</v>
      </c>
      <c r="AI138">
        <v>22694</v>
      </c>
      <c r="AJ138">
        <v>4863</v>
      </c>
      <c r="AK138">
        <v>225</v>
      </c>
      <c r="AL138">
        <v>43530</v>
      </c>
      <c r="AM138">
        <v>3293</v>
      </c>
      <c r="AN138">
        <v>420</v>
      </c>
      <c r="AO138">
        <v>22760</v>
      </c>
      <c r="AP138">
        <v>3108</v>
      </c>
      <c r="AQ138">
        <v>1504</v>
      </c>
      <c r="AR138">
        <v>8235</v>
      </c>
      <c r="AS138">
        <v>6187</v>
      </c>
      <c r="AT138">
        <v>0</v>
      </c>
      <c r="AU138">
        <v>2679</v>
      </c>
      <c r="AV138">
        <v>136</v>
      </c>
      <c r="AW138">
        <v>0</v>
      </c>
      <c r="AX138">
        <f t="shared" si="41"/>
        <v>202542</v>
      </c>
      <c r="AZ138" t="s">
        <v>601</v>
      </c>
      <c r="BA138" s="128">
        <v>189379</v>
      </c>
      <c r="BB138" s="128">
        <v>2081084</v>
      </c>
      <c r="BC138" s="128">
        <v>0</v>
      </c>
      <c r="BD138" s="128">
        <v>4445141</v>
      </c>
      <c r="BE138" s="128">
        <v>1320444.4133333333</v>
      </c>
      <c r="BF138" s="128">
        <v>13812573.09549986</v>
      </c>
      <c r="BG138" s="271">
        <v>2938394.197155891</v>
      </c>
      <c r="BH138">
        <v>8174</v>
      </c>
      <c r="BI138">
        <v>8501</v>
      </c>
      <c r="BJ138">
        <v>1050</v>
      </c>
      <c r="BK138">
        <v>1262</v>
      </c>
      <c r="BL138">
        <v>2799</v>
      </c>
      <c r="BM138">
        <v>422</v>
      </c>
      <c r="BN138" s="128">
        <v>134</v>
      </c>
      <c r="BO138" s="128">
        <v>0</v>
      </c>
      <c r="BP138" s="128">
        <v>5227</v>
      </c>
      <c r="BQ138" s="128">
        <f t="shared" si="43"/>
        <v>137212363.29401091</v>
      </c>
      <c r="BR138">
        <v>88024</v>
      </c>
      <c r="BS138" s="128">
        <f t="shared" si="30"/>
        <v>1558.8062720850098</v>
      </c>
      <c r="BT138" t="s">
        <v>467</v>
      </c>
      <c r="BU138" s="129">
        <f t="shared" si="44"/>
        <v>1618.18780439438</v>
      </c>
      <c r="BZ138" t="s">
        <v>299</v>
      </c>
      <c r="CA138">
        <v>1353.5109712085225</v>
      </c>
      <c r="CB138" t="s">
        <v>467</v>
      </c>
    </row>
    <row r="139" spans="1:80" ht="14.5" x14ac:dyDescent="0.25">
      <c r="A139" t="s">
        <v>150</v>
      </c>
      <c r="B139">
        <v>17795</v>
      </c>
      <c r="C139">
        <v>4938</v>
      </c>
      <c r="D139">
        <v>1347</v>
      </c>
      <c r="E139">
        <f t="shared" si="31"/>
        <v>6198</v>
      </c>
      <c r="F139">
        <f t="shared" si="32"/>
        <v>2780</v>
      </c>
      <c r="G139">
        <f t="shared" si="33"/>
        <v>3170</v>
      </c>
      <c r="H139">
        <f t="shared" si="34"/>
        <v>602</v>
      </c>
      <c r="I139">
        <f t="shared" si="35"/>
        <v>1551</v>
      </c>
      <c r="J139">
        <f t="shared" si="36"/>
        <v>7103</v>
      </c>
      <c r="K139">
        <f t="shared" si="37"/>
        <v>11548</v>
      </c>
      <c r="L139">
        <f t="shared" si="38"/>
        <v>20572</v>
      </c>
      <c r="M139">
        <f t="shared" si="39"/>
        <v>6866</v>
      </c>
      <c r="N139">
        <f t="shared" si="42"/>
        <v>623</v>
      </c>
      <c r="O139">
        <f t="shared" si="40"/>
        <v>85093</v>
      </c>
      <c r="Q139">
        <v>14821</v>
      </c>
      <c r="R139">
        <v>7952</v>
      </c>
      <c r="S139">
        <v>671</v>
      </c>
      <c r="T139">
        <v>3279</v>
      </c>
      <c r="U139">
        <v>499</v>
      </c>
      <c r="V139">
        <v>0</v>
      </c>
      <c r="W139">
        <v>4569</v>
      </c>
      <c r="X139">
        <v>742</v>
      </c>
      <c r="Y139">
        <v>657</v>
      </c>
      <c r="Z139" s="270">
        <v>1035</v>
      </c>
      <c r="AA139">
        <v>383</v>
      </c>
      <c r="AB139">
        <v>50</v>
      </c>
      <c r="AC139">
        <v>2723</v>
      </c>
      <c r="AD139">
        <v>337</v>
      </c>
      <c r="AE139">
        <v>835</v>
      </c>
      <c r="AF139">
        <v>8958</v>
      </c>
      <c r="AG139">
        <v>724</v>
      </c>
      <c r="AH139">
        <v>1131</v>
      </c>
      <c r="AI139">
        <v>13126</v>
      </c>
      <c r="AJ139">
        <v>1578</v>
      </c>
      <c r="AK139">
        <v>0</v>
      </c>
      <c r="AL139">
        <v>23099</v>
      </c>
      <c r="AM139">
        <v>2452</v>
      </c>
      <c r="AN139">
        <v>75</v>
      </c>
      <c r="AO139">
        <v>9674</v>
      </c>
      <c r="AP139">
        <v>1289</v>
      </c>
      <c r="AQ139">
        <v>1519</v>
      </c>
      <c r="AR139">
        <v>2129</v>
      </c>
      <c r="AS139">
        <v>1706</v>
      </c>
      <c r="AT139">
        <v>0</v>
      </c>
      <c r="AU139">
        <v>200</v>
      </c>
      <c r="AV139">
        <v>133</v>
      </c>
      <c r="AW139">
        <v>0</v>
      </c>
      <c r="AX139">
        <f t="shared" si="41"/>
        <v>84960</v>
      </c>
      <c r="AZ139" t="s">
        <v>150</v>
      </c>
      <c r="BA139" s="128">
        <v>78475</v>
      </c>
      <c r="BB139" s="128">
        <v>784917</v>
      </c>
      <c r="BC139" s="128">
        <v>0</v>
      </c>
      <c r="BD139" s="128">
        <v>2551682</v>
      </c>
      <c r="BE139" s="128">
        <v>539663.8666666667</v>
      </c>
      <c r="BF139" s="128">
        <v>6078583.3040365614</v>
      </c>
      <c r="BG139" s="271">
        <v>0</v>
      </c>
      <c r="BH139">
        <v>4560</v>
      </c>
      <c r="BI139">
        <v>3169</v>
      </c>
      <c r="BJ139">
        <v>395</v>
      </c>
      <c r="BK139">
        <v>229</v>
      </c>
      <c r="BL139">
        <v>856</v>
      </c>
      <c r="BM139">
        <v>384</v>
      </c>
      <c r="BN139" s="128">
        <v>494</v>
      </c>
      <c r="BO139" s="128">
        <v>0</v>
      </c>
      <c r="BP139" s="128">
        <v>18</v>
      </c>
      <c r="BQ139" s="128">
        <f t="shared" si="43"/>
        <v>58415153.829296783</v>
      </c>
      <c r="BR139">
        <v>35035</v>
      </c>
      <c r="BS139" s="128">
        <f t="shared" si="30"/>
        <v>1667.3370580647006</v>
      </c>
      <c r="BT139" t="s">
        <v>467</v>
      </c>
      <c r="BU139" s="129">
        <f t="shared" si="44"/>
        <v>1667.8508300070439</v>
      </c>
      <c r="BZ139" t="s">
        <v>333</v>
      </c>
      <c r="CA139">
        <v>1755.4291853486645</v>
      </c>
      <c r="CB139" t="s">
        <v>467</v>
      </c>
    </row>
    <row r="140" spans="1:80" ht="14.5" x14ac:dyDescent="0.25">
      <c r="A140" t="s">
        <v>259</v>
      </c>
      <c r="B140">
        <v>26460</v>
      </c>
      <c r="C140">
        <v>5049</v>
      </c>
      <c r="D140">
        <v>1550</v>
      </c>
      <c r="E140">
        <f t="shared" si="31"/>
        <v>8428</v>
      </c>
      <c r="F140">
        <f t="shared" si="32"/>
        <v>4090</v>
      </c>
      <c r="G140">
        <f t="shared" si="33"/>
        <v>2734</v>
      </c>
      <c r="H140">
        <f t="shared" si="34"/>
        <v>1400</v>
      </c>
      <c r="I140">
        <f t="shared" si="35"/>
        <v>2109</v>
      </c>
      <c r="J140">
        <f t="shared" si="36"/>
        <v>7071</v>
      </c>
      <c r="K140">
        <f t="shared" si="37"/>
        <v>13498</v>
      </c>
      <c r="L140">
        <f t="shared" si="38"/>
        <v>23419</v>
      </c>
      <c r="M140">
        <f t="shared" si="39"/>
        <v>12023</v>
      </c>
      <c r="N140">
        <f t="shared" si="42"/>
        <v>121</v>
      </c>
      <c r="O140">
        <f t="shared" si="40"/>
        <v>107952</v>
      </c>
      <c r="Q140">
        <v>35874</v>
      </c>
      <c r="R140">
        <v>25862</v>
      </c>
      <c r="S140">
        <v>1584</v>
      </c>
      <c r="T140">
        <v>4155</v>
      </c>
      <c r="U140">
        <v>0</v>
      </c>
      <c r="V140">
        <v>65</v>
      </c>
      <c r="W140">
        <v>4204</v>
      </c>
      <c r="X140">
        <v>0</v>
      </c>
      <c r="Y140">
        <v>1470</v>
      </c>
      <c r="Z140" s="270">
        <v>1402</v>
      </c>
      <c r="AA140">
        <v>0</v>
      </c>
      <c r="AB140">
        <v>2</v>
      </c>
      <c r="AC140">
        <v>3418</v>
      </c>
      <c r="AD140">
        <v>150</v>
      </c>
      <c r="AE140">
        <v>1159</v>
      </c>
      <c r="AF140">
        <v>7314</v>
      </c>
      <c r="AG140">
        <v>0</v>
      </c>
      <c r="AH140">
        <v>243</v>
      </c>
      <c r="AI140">
        <v>13498</v>
      </c>
      <c r="AJ140">
        <v>0</v>
      </c>
      <c r="AK140">
        <v>0</v>
      </c>
      <c r="AL140">
        <v>23465</v>
      </c>
      <c r="AM140">
        <v>0</v>
      </c>
      <c r="AN140">
        <v>46</v>
      </c>
      <c r="AO140">
        <v>12490</v>
      </c>
      <c r="AP140">
        <v>0</v>
      </c>
      <c r="AQ140">
        <v>467</v>
      </c>
      <c r="AR140">
        <v>506</v>
      </c>
      <c r="AS140">
        <v>448</v>
      </c>
      <c r="AT140">
        <v>0</v>
      </c>
      <c r="AU140">
        <v>63</v>
      </c>
      <c r="AV140">
        <v>0</v>
      </c>
      <c r="AW140">
        <v>13</v>
      </c>
      <c r="AX140">
        <f t="shared" si="41"/>
        <v>107939</v>
      </c>
      <c r="AZ140" t="s">
        <v>259</v>
      </c>
      <c r="BA140" s="128">
        <v>101277</v>
      </c>
      <c r="BB140" s="128">
        <v>1645165</v>
      </c>
      <c r="BC140" s="128">
        <v>0</v>
      </c>
      <c r="BD140" s="128">
        <v>2969776</v>
      </c>
      <c r="BE140" s="128">
        <v>1148611.2833333332</v>
      </c>
      <c r="BF140" s="128">
        <v>10209903.178022277</v>
      </c>
      <c r="BG140" s="271">
        <v>0</v>
      </c>
      <c r="BH140">
        <v>3865</v>
      </c>
      <c r="BI140">
        <v>6140</v>
      </c>
      <c r="BJ140">
        <v>559</v>
      </c>
      <c r="BK140">
        <v>337</v>
      </c>
      <c r="BL140">
        <v>1218</v>
      </c>
      <c r="BM140">
        <v>271</v>
      </c>
      <c r="BN140" s="128">
        <v>313</v>
      </c>
      <c r="BO140" s="128">
        <v>0</v>
      </c>
      <c r="BP140" s="128">
        <v>53</v>
      </c>
      <c r="BQ140" s="128">
        <f t="shared" si="43"/>
        <v>72547544.538644388</v>
      </c>
      <c r="BR140">
        <v>48576</v>
      </c>
      <c r="BS140" s="128">
        <f t="shared" si="30"/>
        <v>1493.4853536446885</v>
      </c>
      <c r="BT140" t="s">
        <v>467</v>
      </c>
      <c r="BU140" s="129">
        <f t="shared" si="44"/>
        <v>1494.5764274259798</v>
      </c>
      <c r="BZ140" t="s">
        <v>300</v>
      </c>
      <c r="CA140">
        <v>1535.6123237071004</v>
      </c>
      <c r="CB140" t="s">
        <v>467</v>
      </c>
    </row>
    <row r="141" spans="1:80" ht="14.5" x14ac:dyDescent="0.25">
      <c r="A141" t="s">
        <v>111</v>
      </c>
      <c r="B141">
        <v>2437</v>
      </c>
      <c r="C141">
        <v>7298</v>
      </c>
      <c r="D141">
        <v>3066</v>
      </c>
      <c r="E141">
        <f t="shared" si="31"/>
        <v>19801</v>
      </c>
      <c r="F141">
        <f t="shared" si="32"/>
        <v>3919</v>
      </c>
      <c r="G141">
        <f t="shared" si="33"/>
        <v>7022</v>
      </c>
      <c r="H141">
        <f t="shared" si="34"/>
        <v>4380</v>
      </c>
      <c r="I141">
        <f t="shared" si="35"/>
        <v>8367</v>
      </c>
      <c r="J141">
        <f t="shared" si="36"/>
        <v>15049</v>
      </c>
      <c r="K141">
        <f t="shared" si="37"/>
        <v>46914</v>
      </c>
      <c r="L141">
        <f t="shared" si="38"/>
        <v>48161</v>
      </c>
      <c r="M141">
        <f t="shared" si="39"/>
        <v>12473</v>
      </c>
      <c r="N141">
        <f t="shared" si="42"/>
        <v>7510</v>
      </c>
      <c r="O141">
        <f t="shared" si="40"/>
        <v>186397</v>
      </c>
      <c r="Q141">
        <v>22743</v>
      </c>
      <c r="R141">
        <v>2437</v>
      </c>
      <c r="S141">
        <v>505</v>
      </c>
      <c r="T141">
        <v>3927</v>
      </c>
      <c r="U141">
        <v>0</v>
      </c>
      <c r="V141">
        <v>8</v>
      </c>
      <c r="W141">
        <v>8366</v>
      </c>
      <c r="X141">
        <v>0</v>
      </c>
      <c r="Y141">
        <v>1344</v>
      </c>
      <c r="Z141" s="270">
        <v>4426</v>
      </c>
      <c r="AA141">
        <v>0</v>
      </c>
      <c r="AB141">
        <v>46</v>
      </c>
      <c r="AC141">
        <v>10118</v>
      </c>
      <c r="AD141">
        <v>0</v>
      </c>
      <c r="AE141">
        <v>1751</v>
      </c>
      <c r="AF141">
        <v>16924</v>
      </c>
      <c r="AG141">
        <v>0</v>
      </c>
      <c r="AH141">
        <v>1875</v>
      </c>
      <c r="AI141">
        <v>46914</v>
      </c>
      <c r="AJ141">
        <v>0</v>
      </c>
      <c r="AK141">
        <v>0</v>
      </c>
      <c r="AL141">
        <v>48296</v>
      </c>
      <c r="AM141">
        <v>0</v>
      </c>
      <c r="AN141">
        <v>135</v>
      </c>
      <c r="AO141">
        <v>13566</v>
      </c>
      <c r="AP141">
        <v>0</v>
      </c>
      <c r="AQ141">
        <v>1093</v>
      </c>
      <c r="AR141">
        <v>3898</v>
      </c>
      <c r="AS141">
        <v>0</v>
      </c>
      <c r="AT141">
        <v>541</v>
      </c>
      <c r="AU141">
        <v>4153</v>
      </c>
      <c r="AV141">
        <v>0</v>
      </c>
      <c r="AW141">
        <v>0</v>
      </c>
      <c r="AX141">
        <f t="shared" si="41"/>
        <v>186397</v>
      </c>
      <c r="AZ141" t="s">
        <v>111</v>
      </c>
      <c r="BA141" s="128">
        <v>171880</v>
      </c>
      <c r="BB141" s="128">
        <v>3878369</v>
      </c>
      <c r="BC141" s="128">
        <v>0</v>
      </c>
      <c r="BD141" s="128">
        <v>18689052</v>
      </c>
      <c r="BE141" s="128">
        <v>1275666</v>
      </c>
      <c r="BF141" s="128">
        <v>19656833.601474568</v>
      </c>
      <c r="BG141" s="271">
        <v>3521405.658087343</v>
      </c>
      <c r="BH141">
        <v>4550</v>
      </c>
      <c r="BI141">
        <v>6392</v>
      </c>
      <c r="BJ141">
        <v>619</v>
      </c>
      <c r="BK141">
        <v>910</v>
      </c>
      <c r="BL141">
        <v>947</v>
      </c>
      <c r="BM141">
        <v>206</v>
      </c>
      <c r="BN141" s="128">
        <v>127</v>
      </c>
      <c r="BO141" s="128">
        <v>2747</v>
      </c>
      <c r="BP141" s="128">
        <v>240</v>
      </c>
      <c r="BQ141" s="128">
        <f t="shared" si="43"/>
        <v>108120673.74043809</v>
      </c>
      <c r="BR141">
        <v>55600</v>
      </c>
      <c r="BS141" s="128">
        <f t="shared" si="30"/>
        <v>1944.6164341805411</v>
      </c>
      <c r="BT141" t="s">
        <v>441</v>
      </c>
      <c r="BU141" s="129">
        <f t="shared" si="44"/>
        <v>1948.932980943131</v>
      </c>
      <c r="BZ141" t="s">
        <v>262</v>
      </c>
      <c r="CA141">
        <v>2395.9457253550559</v>
      </c>
      <c r="CB141" t="s">
        <v>467</v>
      </c>
    </row>
    <row r="142" spans="1:80" ht="14.5" x14ac:dyDescent="0.25">
      <c r="A142" t="s">
        <v>260</v>
      </c>
      <c r="B142">
        <v>48241</v>
      </c>
      <c r="C142">
        <v>10847</v>
      </c>
      <c r="D142">
        <v>3240</v>
      </c>
      <c r="E142">
        <f t="shared" si="31"/>
        <v>7334</v>
      </c>
      <c r="F142">
        <f t="shared" si="32"/>
        <v>5604</v>
      </c>
      <c r="G142">
        <f t="shared" si="33"/>
        <v>4607</v>
      </c>
      <c r="H142">
        <f t="shared" si="34"/>
        <v>1977</v>
      </c>
      <c r="I142">
        <f t="shared" si="35"/>
        <v>11971</v>
      </c>
      <c r="J142">
        <f t="shared" si="36"/>
        <v>14709</v>
      </c>
      <c r="K142">
        <f t="shared" si="37"/>
        <v>40324</v>
      </c>
      <c r="L142">
        <f t="shared" si="38"/>
        <v>62635</v>
      </c>
      <c r="M142">
        <f t="shared" si="39"/>
        <v>17592</v>
      </c>
      <c r="N142">
        <f t="shared" si="42"/>
        <v>16408</v>
      </c>
      <c r="O142">
        <f t="shared" si="40"/>
        <v>245489</v>
      </c>
      <c r="Q142">
        <v>31934</v>
      </c>
      <c r="R142">
        <v>23506</v>
      </c>
      <c r="S142">
        <v>1094</v>
      </c>
      <c r="T142">
        <v>7935</v>
      </c>
      <c r="U142">
        <v>2179</v>
      </c>
      <c r="V142">
        <v>152</v>
      </c>
      <c r="W142">
        <v>10597</v>
      </c>
      <c r="X142">
        <v>2725</v>
      </c>
      <c r="Y142">
        <v>3265</v>
      </c>
      <c r="Z142" s="270">
        <v>3103</v>
      </c>
      <c r="AA142">
        <v>1096</v>
      </c>
      <c r="AB142">
        <v>30</v>
      </c>
      <c r="AC142">
        <v>15169</v>
      </c>
      <c r="AD142">
        <v>1227</v>
      </c>
      <c r="AE142">
        <v>1971</v>
      </c>
      <c r="AF142">
        <v>23942</v>
      </c>
      <c r="AG142">
        <v>6527</v>
      </c>
      <c r="AH142">
        <v>2706</v>
      </c>
      <c r="AI142">
        <v>41122</v>
      </c>
      <c r="AJ142">
        <v>798</v>
      </c>
      <c r="AK142">
        <v>0</v>
      </c>
      <c r="AL142">
        <v>66532</v>
      </c>
      <c r="AM142">
        <v>3705</v>
      </c>
      <c r="AN142">
        <v>192</v>
      </c>
      <c r="AO142">
        <v>19539</v>
      </c>
      <c r="AP142">
        <v>1293</v>
      </c>
      <c r="AQ142">
        <v>654</v>
      </c>
      <c r="AR142">
        <v>8252</v>
      </c>
      <c r="AS142">
        <v>4360</v>
      </c>
      <c r="AT142">
        <v>783</v>
      </c>
      <c r="AU142">
        <v>13299</v>
      </c>
      <c r="AV142">
        <v>825</v>
      </c>
      <c r="AW142">
        <v>0</v>
      </c>
      <c r="AX142">
        <f t="shared" si="41"/>
        <v>244664</v>
      </c>
      <c r="AZ142" t="s">
        <v>260</v>
      </c>
      <c r="BA142" s="128">
        <v>217278</v>
      </c>
      <c r="BB142" s="128">
        <v>3175950</v>
      </c>
      <c r="BC142" s="128">
        <v>10040089</v>
      </c>
      <c r="BD142" s="128">
        <v>6143901</v>
      </c>
      <c r="BE142" s="128">
        <v>3431415</v>
      </c>
      <c r="BF142" s="128">
        <v>26737103.219023012</v>
      </c>
      <c r="BG142" s="271">
        <v>0</v>
      </c>
      <c r="BH142">
        <v>5692</v>
      </c>
      <c r="BI142">
        <v>10179</v>
      </c>
      <c r="BJ142">
        <v>914</v>
      </c>
      <c r="BK142">
        <v>275</v>
      </c>
      <c r="BL142">
        <v>847</v>
      </c>
      <c r="BM142">
        <v>327</v>
      </c>
      <c r="BN142" s="128">
        <v>434</v>
      </c>
      <c r="BO142" s="128">
        <v>3956</v>
      </c>
      <c r="BP142" s="128">
        <v>927</v>
      </c>
      <c r="BQ142" s="128">
        <f t="shared" si="43"/>
        <v>144198541.78097698</v>
      </c>
      <c r="BR142">
        <v>73602</v>
      </c>
      <c r="BS142" s="128">
        <f t="shared" si="30"/>
        <v>1959.1660794676366</v>
      </c>
      <c r="BT142" t="s">
        <v>441</v>
      </c>
      <c r="BU142" s="129">
        <f t="shared" si="44"/>
        <v>1971.7608459142004</v>
      </c>
      <c r="BZ142" t="s">
        <v>301</v>
      </c>
      <c r="CA142">
        <v>1608.922774055671</v>
      </c>
      <c r="CB142" t="s">
        <v>467</v>
      </c>
    </row>
    <row r="143" spans="1:80" ht="14.5" x14ac:dyDescent="0.25">
      <c r="A143" t="s">
        <v>408</v>
      </c>
      <c r="B143">
        <v>25162</v>
      </c>
      <c r="C143">
        <v>5543</v>
      </c>
      <c r="D143">
        <v>1863</v>
      </c>
      <c r="E143">
        <f t="shared" si="31"/>
        <v>8370</v>
      </c>
      <c r="F143">
        <f t="shared" si="32"/>
        <v>3850</v>
      </c>
      <c r="G143">
        <f t="shared" si="33"/>
        <v>3331</v>
      </c>
      <c r="H143">
        <f t="shared" si="34"/>
        <v>2423</v>
      </c>
      <c r="I143">
        <f t="shared" si="35"/>
        <v>2216</v>
      </c>
      <c r="J143">
        <f t="shared" si="36"/>
        <v>6013</v>
      </c>
      <c r="K143">
        <f t="shared" si="37"/>
        <v>13165</v>
      </c>
      <c r="L143">
        <f t="shared" si="38"/>
        <v>22312</v>
      </c>
      <c r="M143">
        <f t="shared" si="39"/>
        <v>10316</v>
      </c>
      <c r="N143">
        <f t="shared" si="42"/>
        <v>3275</v>
      </c>
      <c r="O143">
        <f t="shared" si="40"/>
        <v>107839</v>
      </c>
      <c r="Q143">
        <v>22036</v>
      </c>
      <c r="R143">
        <v>12770</v>
      </c>
      <c r="S143">
        <v>896</v>
      </c>
      <c r="T143">
        <v>4522</v>
      </c>
      <c r="U143">
        <v>650</v>
      </c>
      <c r="V143">
        <v>22</v>
      </c>
      <c r="W143">
        <v>5352</v>
      </c>
      <c r="X143">
        <v>958</v>
      </c>
      <c r="Y143">
        <v>1063</v>
      </c>
      <c r="Z143" s="270">
        <v>3120</v>
      </c>
      <c r="AA143">
        <v>684</v>
      </c>
      <c r="AB143">
        <v>13</v>
      </c>
      <c r="AC143">
        <v>3370</v>
      </c>
      <c r="AD143">
        <v>112</v>
      </c>
      <c r="AE143">
        <v>1042</v>
      </c>
      <c r="AF143">
        <v>8621</v>
      </c>
      <c r="AG143">
        <v>2008</v>
      </c>
      <c r="AH143">
        <v>600</v>
      </c>
      <c r="AI143">
        <v>14458</v>
      </c>
      <c r="AJ143">
        <v>1293</v>
      </c>
      <c r="AK143">
        <v>0</v>
      </c>
      <c r="AL143">
        <v>26784</v>
      </c>
      <c r="AM143">
        <v>3683</v>
      </c>
      <c r="AN143">
        <v>789</v>
      </c>
      <c r="AO143">
        <v>12554</v>
      </c>
      <c r="AP143">
        <v>1309</v>
      </c>
      <c r="AQ143">
        <v>929</v>
      </c>
      <c r="AR143">
        <v>1813</v>
      </c>
      <c r="AS143">
        <v>1452</v>
      </c>
      <c r="AT143">
        <v>189</v>
      </c>
      <c r="AU143">
        <v>3103</v>
      </c>
      <c r="AV143">
        <v>243</v>
      </c>
      <c r="AW143">
        <v>0</v>
      </c>
      <c r="AX143">
        <f t="shared" si="41"/>
        <v>107596</v>
      </c>
      <c r="AZ143" t="s">
        <v>408</v>
      </c>
      <c r="BA143" s="128">
        <v>97087</v>
      </c>
      <c r="BB143" s="128">
        <v>1718196</v>
      </c>
      <c r="BC143" s="128">
        <v>0</v>
      </c>
      <c r="BD143" s="128">
        <v>4195968</v>
      </c>
      <c r="BE143" s="128">
        <v>622023.63</v>
      </c>
      <c r="BF143" s="128">
        <v>6250483.209231657</v>
      </c>
      <c r="BG143" s="271">
        <v>598021.04880963545</v>
      </c>
      <c r="BH143">
        <v>4223</v>
      </c>
      <c r="BI143">
        <v>3454</v>
      </c>
      <c r="BJ143">
        <v>451</v>
      </c>
      <c r="BK143">
        <v>18</v>
      </c>
      <c r="BL143">
        <v>1450</v>
      </c>
      <c r="BM143">
        <v>16</v>
      </c>
      <c r="BN143" s="128">
        <v>3015</v>
      </c>
      <c r="BO143" s="128">
        <v>0</v>
      </c>
      <c r="BP143" s="128">
        <v>451</v>
      </c>
      <c r="BQ143" s="128">
        <f t="shared" si="43"/>
        <v>70624308.111958712</v>
      </c>
      <c r="BR143">
        <v>42497</v>
      </c>
      <c r="BS143" s="128">
        <f t="shared" si="30"/>
        <v>1661.8657343332168</v>
      </c>
      <c r="BT143" t="s">
        <v>467</v>
      </c>
      <c r="BU143" s="129">
        <f t="shared" si="44"/>
        <v>1672.478248157722</v>
      </c>
      <c r="BZ143" t="s">
        <v>478</v>
      </c>
      <c r="CA143">
        <v>1596.4571721893858</v>
      </c>
      <c r="CB143" t="s">
        <v>467</v>
      </c>
    </row>
    <row r="144" spans="1:80" ht="14.5" x14ac:dyDescent="0.25">
      <c r="A144" t="s">
        <v>221</v>
      </c>
      <c r="B144">
        <v>27472</v>
      </c>
      <c r="C144">
        <v>4353</v>
      </c>
      <c r="D144">
        <v>1371</v>
      </c>
      <c r="E144">
        <f t="shared" si="31"/>
        <v>6832</v>
      </c>
      <c r="F144">
        <f t="shared" si="32"/>
        <v>2933</v>
      </c>
      <c r="G144">
        <f t="shared" si="33"/>
        <v>4028</v>
      </c>
      <c r="H144">
        <f t="shared" si="34"/>
        <v>6088</v>
      </c>
      <c r="I144">
        <f t="shared" si="35"/>
        <v>2188</v>
      </c>
      <c r="J144">
        <f t="shared" si="36"/>
        <v>7256</v>
      </c>
      <c r="K144">
        <f t="shared" si="37"/>
        <v>14118</v>
      </c>
      <c r="L144">
        <f t="shared" si="38"/>
        <v>23764</v>
      </c>
      <c r="M144">
        <f t="shared" si="39"/>
        <v>10376</v>
      </c>
      <c r="N144">
        <f t="shared" si="42"/>
        <v>11478</v>
      </c>
      <c r="O144">
        <f t="shared" si="40"/>
        <v>122257</v>
      </c>
      <c r="Q144">
        <v>19206</v>
      </c>
      <c r="R144">
        <v>11501</v>
      </c>
      <c r="S144">
        <v>873</v>
      </c>
      <c r="T144">
        <v>4343</v>
      </c>
      <c r="U144">
        <v>1359</v>
      </c>
      <c r="V144">
        <v>51</v>
      </c>
      <c r="W144">
        <v>6319</v>
      </c>
      <c r="X144">
        <v>2118</v>
      </c>
      <c r="Y144">
        <v>173</v>
      </c>
      <c r="Z144" s="270">
        <v>6971</v>
      </c>
      <c r="AA144">
        <v>883</v>
      </c>
      <c r="AB144">
        <v>0</v>
      </c>
      <c r="AC144">
        <v>4363</v>
      </c>
      <c r="AD144">
        <v>672</v>
      </c>
      <c r="AE144">
        <v>1503</v>
      </c>
      <c r="AF144">
        <v>11172</v>
      </c>
      <c r="AG144">
        <v>2822</v>
      </c>
      <c r="AH144">
        <v>1094</v>
      </c>
      <c r="AI144">
        <v>14309</v>
      </c>
      <c r="AJ144">
        <v>191</v>
      </c>
      <c r="AK144">
        <v>0</v>
      </c>
      <c r="AL144">
        <v>25743</v>
      </c>
      <c r="AM144">
        <v>1757</v>
      </c>
      <c r="AN144">
        <v>222</v>
      </c>
      <c r="AO144">
        <v>13607</v>
      </c>
      <c r="AP144">
        <v>2798</v>
      </c>
      <c r="AQ144">
        <v>433</v>
      </c>
      <c r="AR144">
        <v>2891</v>
      </c>
      <c r="AS144">
        <v>2600</v>
      </c>
      <c r="AT144">
        <v>4</v>
      </c>
      <c r="AU144">
        <v>11191</v>
      </c>
      <c r="AV144">
        <v>771</v>
      </c>
      <c r="AW144">
        <v>0</v>
      </c>
      <c r="AX144">
        <f t="shared" si="41"/>
        <v>121486</v>
      </c>
      <c r="AZ144" t="s">
        <v>221</v>
      </c>
      <c r="BA144" s="128">
        <v>104571</v>
      </c>
      <c r="BB144" s="128">
        <v>2019469</v>
      </c>
      <c r="BC144" s="128">
        <v>0</v>
      </c>
      <c r="BD144" s="128">
        <v>814298</v>
      </c>
      <c r="BE144" s="128">
        <v>680256.23</v>
      </c>
      <c r="BF144" s="128">
        <v>8077348.5447583664</v>
      </c>
      <c r="BG144" s="271">
        <v>0</v>
      </c>
      <c r="BH144">
        <v>3212</v>
      </c>
      <c r="BI144">
        <v>5760</v>
      </c>
      <c r="BJ144">
        <v>570</v>
      </c>
      <c r="BK144">
        <v>165</v>
      </c>
      <c r="BL144">
        <v>826</v>
      </c>
      <c r="BM144">
        <v>403</v>
      </c>
      <c r="BN144" s="128">
        <v>216</v>
      </c>
      <c r="BO144" s="128">
        <v>0</v>
      </c>
      <c r="BP144" s="128">
        <v>83</v>
      </c>
      <c r="BQ144" s="128">
        <f t="shared" si="43"/>
        <v>81744628.225241631</v>
      </c>
      <c r="BR144">
        <v>50230</v>
      </c>
      <c r="BS144" s="128">
        <f t="shared" si="30"/>
        <v>1627.4064946295368</v>
      </c>
      <c r="BT144" t="s">
        <v>467</v>
      </c>
      <c r="BU144" s="129">
        <f t="shared" si="44"/>
        <v>1629.0588935942988</v>
      </c>
      <c r="BZ144" t="s">
        <v>375</v>
      </c>
      <c r="CA144">
        <v>1669.7013562896907</v>
      </c>
      <c r="CB144" t="s">
        <v>467</v>
      </c>
    </row>
    <row r="145" spans="1:80" ht="14.5" x14ac:dyDescent="0.25">
      <c r="A145" t="s">
        <v>261</v>
      </c>
      <c r="B145">
        <v>24753</v>
      </c>
      <c r="C145">
        <v>5392</v>
      </c>
      <c r="D145">
        <v>1</v>
      </c>
      <c r="E145">
        <f t="shared" si="31"/>
        <v>6071</v>
      </c>
      <c r="F145">
        <f t="shared" si="32"/>
        <v>3588</v>
      </c>
      <c r="G145">
        <f t="shared" si="33"/>
        <v>3582</v>
      </c>
      <c r="H145">
        <f t="shared" si="34"/>
        <v>395</v>
      </c>
      <c r="I145">
        <f t="shared" si="35"/>
        <v>2689</v>
      </c>
      <c r="J145">
        <f t="shared" si="36"/>
        <v>6072</v>
      </c>
      <c r="K145">
        <f t="shared" si="37"/>
        <v>16654</v>
      </c>
      <c r="L145">
        <f t="shared" si="38"/>
        <v>24330</v>
      </c>
      <c r="M145">
        <f t="shared" si="39"/>
        <v>7710</v>
      </c>
      <c r="N145">
        <f t="shared" si="42"/>
        <v>849</v>
      </c>
      <c r="O145">
        <f t="shared" si="40"/>
        <v>102086</v>
      </c>
      <c r="Q145">
        <v>19509</v>
      </c>
      <c r="R145">
        <v>12850</v>
      </c>
      <c r="S145">
        <v>588</v>
      </c>
      <c r="T145">
        <v>4391</v>
      </c>
      <c r="U145">
        <v>753</v>
      </c>
      <c r="V145">
        <v>50</v>
      </c>
      <c r="W145">
        <v>4775</v>
      </c>
      <c r="X145">
        <v>821</v>
      </c>
      <c r="Y145">
        <v>372</v>
      </c>
      <c r="Z145" s="270">
        <v>637</v>
      </c>
      <c r="AA145">
        <v>240</v>
      </c>
      <c r="AB145">
        <v>2</v>
      </c>
      <c r="AC145">
        <v>4527</v>
      </c>
      <c r="AD145">
        <v>339</v>
      </c>
      <c r="AE145">
        <v>1499</v>
      </c>
      <c r="AF145">
        <v>8619</v>
      </c>
      <c r="AG145">
        <v>1829</v>
      </c>
      <c r="AH145">
        <v>718</v>
      </c>
      <c r="AI145">
        <v>18570</v>
      </c>
      <c r="AJ145">
        <v>1906</v>
      </c>
      <c r="AK145">
        <v>10</v>
      </c>
      <c r="AL145">
        <v>27527</v>
      </c>
      <c r="AM145">
        <v>3028</v>
      </c>
      <c r="AN145">
        <v>169</v>
      </c>
      <c r="AO145">
        <v>10731</v>
      </c>
      <c r="AP145">
        <v>1074</v>
      </c>
      <c r="AQ145">
        <v>1947</v>
      </c>
      <c r="AR145">
        <v>2676</v>
      </c>
      <c r="AS145">
        <v>1852</v>
      </c>
      <c r="AT145">
        <v>37</v>
      </c>
      <c r="AU145">
        <v>62</v>
      </c>
      <c r="AV145">
        <v>61</v>
      </c>
      <c r="AW145">
        <v>0</v>
      </c>
      <c r="AX145">
        <f t="shared" si="41"/>
        <v>102025</v>
      </c>
      <c r="AZ145" t="s">
        <v>261</v>
      </c>
      <c r="BA145" s="128">
        <v>96570</v>
      </c>
      <c r="BB145" s="128">
        <v>1452691</v>
      </c>
      <c r="BC145" s="128">
        <v>0</v>
      </c>
      <c r="BD145" s="128">
        <v>1922545</v>
      </c>
      <c r="BE145" s="128">
        <v>552659</v>
      </c>
      <c r="BF145" s="128">
        <v>11144958.521516567</v>
      </c>
      <c r="BG145" s="271">
        <v>0</v>
      </c>
      <c r="BH145">
        <v>4380</v>
      </c>
      <c r="BI145">
        <v>5585</v>
      </c>
      <c r="BJ145">
        <v>541</v>
      </c>
      <c r="BK145">
        <v>333</v>
      </c>
      <c r="BL145">
        <v>376</v>
      </c>
      <c r="BM145">
        <v>114</v>
      </c>
      <c r="BN145" s="128">
        <v>65</v>
      </c>
      <c r="BO145" s="128">
        <v>5</v>
      </c>
      <c r="BP145" s="128">
        <v>730</v>
      </c>
      <c r="BQ145" s="128">
        <f t="shared" si="43"/>
        <v>69368146.478483438</v>
      </c>
      <c r="BR145">
        <v>41084</v>
      </c>
      <c r="BS145" s="128">
        <f t="shared" si="30"/>
        <v>1688.4467549041826</v>
      </c>
      <c r="BT145" t="s">
        <v>118</v>
      </c>
      <c r="BU145" s="129">
        <f t="shared" si="44"/>
        <v>1706.2152292494266</v>
      </c>
      <c r="BZ145" t="s">
        <v>263</v>
      </c>
      <c r="CA145">
        <v>1422.6382321115459</v>
      </c>
      <c r="CB145" t="s">
        <v>467</v>
      </c>
    </row>
    <row r="146" spans="1:80" ht="14.5" x14ac:dyDescent="0.25">
      <c r="A146" t="s">
        <v>332</v>
      </c>
      <c r="B146">
        <v>14936</v>
      </c>
      <c r="C146">
        <v>2803</v>
      </c>
      <c r="D146">
        <v>701</v>
      </c>
      <c r="E146">
        <f t="shared" si="31"/>
        <v>6416</v>
      </c>
      <c r="F146">
        <f t="shared" si="32"/>
        <v>2233</v>
      </c>
      <c r="G146">
        <f t="shared" si="33"/>
        <v>3399</v>
      </c>
      <c r="H146">
        <f t="shared" si="34"/>
        <v>2429</v>
      </c>
      <c r="I146">
        <f t="shared" si="35"/>
        <v>1999</v>
      </c>
      <c r="J146">
        <f t="shared" si="36"/>
        <v>3662</v>
      </c>
      <c r="K146">
        <f t="shared" si="37"/>
        <v>10431</v>
      </c>
      <c r="L146">
        <f t="shared" si="38"/>
        <v>15551</v>
      </c>
      <c r="M146">
        <f t="shared" si="39"/>
        <v>6341</v>
      </c>
      <c r="N146">
        <f t="shared" si="42"/>
        <v>2818</v>
      </c>
      <c r="O146">
        <f t="shared" si="40"/>
        <v>73719</v>
      </c>
      <c r="Q146">
        <v>15057</v>
      </c>
      <c r="R146">
        <v>8182</v>
      </c>
      <c r="S146">
        <v>459</v>
      </c>
      <c r="T146">
        <v>2679</v>
      </c>
      <c r="U146">
        <v>411</v>
      </c>
      <c r="V146">
        <v>35</v>
      </c>
      <c r="W146">
        <v>4936</v>
      </c>
      <c r="X146">
        <v>1080</v>
      </c>
      <c r="Y146">
        <v>457</v>
      </c>
      <c r="Z146" s="270">
        <v>2487</v>
      </c>
      <c r="AA146">
        <v>58</v>
      </c>
      <c r="AB146">
        <v>0</v>
      </c>
      <c r="AC146">
        <v>2685</v>
      </c>
      <c r="AD146">
        <v>28</v>
      </c>
      <c r="AE146">
        <v>658</v>
      </c>
      <c r="AF146">
        <v>5300</v>
      </c>
      <c r="AG146">
        <v>1473</v>
      </c>
      <c r="AH146">
        <v>165</v>
      </c>
      <c r="AI146">
        <v>11461</v>
      </c>
      <c r="AJ146">
        <v>1030</v>
      </c>
      <c r="AK146">
        <v>0</v>
      </c>
      <c r="AL146">
        <v>16557</v>
      </c>
      <c r="AM146">
        <v>831</v>
      </c>
      <c r="AN146">
        <v>175</v>
      </c>
      <c r="AO146">
        <v>7605</v>
      </c>
      <c r="AP146">
        <v>429</v>
      </c>
      <c r="AQ146">
        <v>835</v>
      </c>
      <c r="AR146">
        <v>1755</v>
      </c>
      <c r="AS146">
        <v>1361</v>
      </c>
      <c r="AT146">
        <v>19</v>
      </c>
      <c r="AU146">
        <v>2443</v>
      </c>
      <c r="AV146">
        <v>53</v>
      </c>
      <c r="AW146">
        <v>0</v>
      </c>
      <c r="AX146">
        <f t="shared" si="41"/>
        <v>73666</v>
      </c>
      <c r="AZ146" t="s">
        <v>332</v>
      </c>
      <c r="BA146" s="128">
        <v>67719</v>
      </c>
      <c r="BB146" s="128">
        <v>1523352</v>
      </c>
      <c r="BC146" s="128">
        <v>0</v>
      </c>
      <c r="BD146" s="128">
        <v>3940903</v>
      </c>
      <c r="BE146" s="128">
        <v>668169</v>
      </c>
      <c r="BF146" s="128">
        <v>5323669.9657869302</v>
      </c>
      <c r="BG146" s="271">
        <v>0</v>
      </c>
      <c r="BH146">
        <v>3475</v>
      </c>
      <c r="BI146">
        <v>3548</v>
      </c>
      <c r="BJ146">
        <v>275</v>
      </c>
      <c r="BK146">
        <v>115</v>
      </c>
      <c r="BL146">
        <v>823</v>
      </c>
      <c r="BM146">
        <v>113</v>
      </c>
      <c r="BN146" s="128">
        <v>330</v>
      </c>
      <c r="BO146" s="128">
        <v>760</v>
      </c>
      <c r="BP146" s="128">
        <v>3110</v>
      </c>
      <c r="BQ146" s="128">
        <f t="shared" si="43"/>
        <v>43713906.034213066</v>
      </c>
      <c r="BR146">
        <v>27574</v>
      </c>
      <c r="BS146" s="128">
        <f t="shared" si="30"/>
        <v>1585.3306025318441</v>
      </c>
      <c r="BT146" t="s">
        <v>118</v>
      </c>
      <c r="BU146" s="129">
        <f t="shared" si="44"/>
        <v>1698.1180109600734</v>
      </c>
      <c r="BZ146" t="s">
        <v>302</v>
      </c>
      <c r="CA146">
        <v>1443.4797684688051</v>
      </c>
      <c r="CB146" t="s">
        <v>467</v>
      </c>
    </row>
    <row r="147" spans="1:80" ht="14.5" x14ac:dyDescent="0.25">
      <c r="A147" t="s">
        <v>222</v>
      </c>
      <c r="B147">
        <v>16676</v>
      </c>
      <c r="C147">
        <v>4633</v>
      </c>
      <c r="D147">
        <v>996</v>
      </c>
      <c r="E147">
        <f t="shared" si="31"/>
        <v>4106</v>
      </c>
      <c r="F147">
        <f t="shared" si="32"/>
        <v>2209</v>
      </c>
      <c r="G147">
        <f t="shared" si="33"/>
        <v>3433</v>
      </c>
      <c r="H147">
        <f t="shared" si="34"/>
        <v>437</v>
      </c>
      <c r="I147">
        <f t="shared" si="35"/>
        <v>1595</v>
      </c>
      <c r="J147">
        <f t="shared" si="36"/>
        <v>7066</v>
      </c>
      <c r="K147">
        <f t="shared" si="37"/>
        <v>13247</v>
      </c>
      <c r="L147">
        <f t="shared" si="38"/>
        <v>16082</v>
      </c>
      <c r="M147">
        <f t="shared" si="39"/>
        <v>7941</v>
      </c>
      <c r="N147">
        <f t="shared" si="42"/>
        <v>3030</v>
      </c>
      <c r="O147">
        <f t="shared" si="40"/>
        <v>81451</v>
      </c>
      <c r="Q147">
        <v>11868</v>
      </c>
      <c r="R147">
        <v>7057</v>
      </c>
      <c r="S147">
        <v>705</v>
      </c>
      <c r="T147">
        <v>3200</v>
      </c>
      <c r="U147">
        <v>930</v>
      </c>
      <c r="V147">
        <v>61</v>
      </c>
      <c r="W147">
        <v>4734</v>
      </c>
      <c r="X147">
        <v>432</v>
      </c>
      <c r="Y147">
        <v>869</v>
      </c>
      <c r="Z147" s="270">
        <v>607</v>
      </c>
      <c r="AA147">
        <v>170</v>
      </c>
      <c r="AB147">
        <v>0</v>
      </c>
      <c r="AC147">
        <v>4106</v>
      </c>
      <c r="AD147">
        <v>301</v>
      </c>
      <c r="AE147">
        <v>2210</v>
      </c>
      <c r="AF147">
        <v>8269</v>
      </c>
      <c r="AG147">
        <v>692</v>
      </c>
      <c r="AH147">
        <v>511</v>
      </c>
      <c r="AI147">
        <v>15633</v>
      </c>
      <c r="AJ147">
        <v>2355</v>
      </c>
      <c r="AK147">
        <v>31</v>
      </c>
      <c r="AL147">
        <v>19190</v>
      </c>
      <c r="AM147">
        <v>3108</v>
      </c>
      <c r="AN147">
        <v>0</v>
      </c>
      <c r="AO147">
        <v>8832</v>
      </c>
      <c r="AP147">
        <v>649</v>
      </c>
      <c r="AQ147">
        <v>242</v>
      </c>
      <c r="AR147">
        <v>3437</v>
      </c>
      <c r="AS147">
        <v>952</v>
      </c>
      <c r="AT147">
        <v>4</v>
      </c>
      <c r="AU147">
        <v>549</v>
      </c>
      <c r="AV147">
        <v>30</v>
      </c>
      <c r="AW147">
        <v>0</v>
      </c>
      <c r="AX147">
        <f t="shared" si="41"/>
        <v>81421</v>
      </c>
      <c r="AZ147" t="s">
        <v>222</v>
      </c>
      <c r="BA147" s="128">
        <v>75243</v>
      </c>
      <c r="BB147" s="128">
        <v>870314</v>
      </c>
      <c r="BC147" s="128">
        <v>0</v>
      </c>
      <c r="BD147" s="128">
        <v>2491484</v>
      </c>
      <c r="BE147" s="128">
        <v>487430</v>
      </c>
      <c r="BF147" s="128">
        <v>7801310.9097152157</v>
      </c>
      <c r="BG147" s="271">
        <v>355710.3219164731</v>
      </c>
      <c r="BH147">
        <v>3829</v>
      </c>
      <c r="BI147">
        <v>4519</v>
      </c>
      <c r="BJ147">
        <v>372</v>
      </c>
      <c r="BK147">
        <v>231</v>
      </c>
      <c r="BL147">
        <v>649</v>
      </c>
      <c r="BM147">
        <v>133</v>
      </c>
      <c r="BN147" s="128">
        <v>25</v>
      </c>
      <c r="BO147" s="128">
        <v>1490</v>
      </c>
      <c r="BP147" s="128">
        <v>57</v>
      </c>
      <c r="BQ147" s="128">
        <f t="shared" si="43"/>
        <v>51931750.768368311</v>
      </c>
      <c r="BR147">
        <v>33812</v>
      </c>
      <c r="BS147" s="128">
        <f t="shared" si="30"/>
        <v>1535.8970415346123</v>
      </c>
      <c r="BT147" t="s">
        <v>467</v>
      </c>
      <c r="BU147" s="129">
        <f t="shared" si="44"/>
        <v>1537.5828335611118</v>
      </c>
      <c r="BZ147" t="s">
        <v>265</v>
      </c>
      <c r="CA147">
        <v>1565.7248004210896</v>
      </c>
      <c r="CB147" t="s">
        <v>467</v>
      </c>
    </row>
    <row r="148" spans="1:80" ht="14.5" x14ac:dyDescent="0.25">
      <c r="A148" t="s">
        <v>299</v>
      </c>
      <c r="B148">
        <v>11628</v>
      </c>
      <c r="C148">
        <v>2442</v>
      </c>
      <c r="D148">
        <v>994</v>
      </c>
      <c r="E148">
        <f t="shared" si="31"/>
        <v>8025</v>
      </c>
      <c r="F148">
        <f t="shared" si="32"/>
        <v>2027</v>
      </c>
      <c r="G148">
        <f t="shared" si="33"/>
        <v>3310</v>
      </c>
      <c r="H148">
        <f t="shared" si="34"/>
        <v>422</v>
      </c>
      <c r="I148">
        <f t="shared" si="35"/>
        <v>2421</v>
      </c>
      <c r="J148">
        <f t="shared" si="36"/>
        <v>3253</v>
      </c>
      <c r="K148">
        <f t="shared" si="37"/>
        <v>8197</v>
      </c>
      <c r="L148">
        <f t="shared" si="38"/>
        <v>8695</v>
      </c>
      <c r="M148">
        <f t="shared" si="39"/>
        <v>6160</v>
      </c>
      <c r="N148">
        <f t="shared" si="42"/>
        <v>1751</v>
      </c>
      <c r="O148">
        <f t="shared" si="40"/>
        <v>59325</v>
      </c>
      <c r="Q148">
        <v>19715</v>
      </c>
      <c r="R148">
        <v>11499</v>
      </c>
      <c r="S148">
        <v>191</v>
      </c>
      <c r="T148">
        <v>2042</v>
      </c>
      <c r="U148">
        <v>0</v>
      </c>
      <c r="V148">
        <v>15</v>
      </c>
      <c r="W148">
        <v>3777</v>
      </c>
      <c r="X148">
        <v>0</v>
      </c>
      <c r="Y148">
        <v>467</v>
      </c>
      <c r="Z148" s="270">
        <v>444</v>
      </c>
      <c r="AA148">
        <v>0</v>
      </c>
      <c r="AB148">
        <v>22</v>
      </c>
      <c r="AC148">
        <v>2671</v>
      </c>
      <c r="AD148">
        <v>0</v>
      </c>
      <c r="AE148">
        <v>250</v>
      </c>
      <c r="AF148">
        <v>3615</v>
      </c>
      <c r="AG148">
        <v>0</v>
      </c>
      <c r="AH148">
        <v>362</v>
      </c>
      <c r="AI148">
        <v>8326</v>
      </c>
      <c r="AJ148">
        <v>129</v>
      </c>
      <c r="AK148">
        <v>0</v>
      </c>
      <c r="AL148">
        <v>8695</v>
      </c>
      <c r="AM148">
        <v>0</v>
      </c>
      <c r="AN148">
        <v>0</v>
      </c>
      <c r="AO148">
        <v>7294</v>
      </c>
      <c r="AP148">
        <v>0</v>
      </c>
      <c r="AQ148">
        <v>1134</v>
      </c>
      <c r="AR148">
        <v>484</v>
      </c>
      <c r="AS148">
        <v>0</v>
      </c>
      <c r="AT148">
        <v>1</v>
      </c>
      <c r="AU148">
        <v>1268</v>
      </c>
      <c r="AV148">
        <v>0</v>
      </c>
      <c r="AW148">
        <v>0</v>
      </c>
      <c r="AX148">
        <f t="shared" si="41"/>
        <v>59325</v>
      </c>
      <c r="AZ148" t="s">
        <v>299</v>
      </c>
      <c r="BA148" s="128">
        <v>54621</v>
      </c>
      <c r="BB148" s="128">
        <v>678532</v>
      </c>
      <c r="BC148" s="128">
        <v>0</v>
      </c>
      <c r="BD148" s="128">
        <v>107919</v>
      </c>
      <c r="BE148" s="128">
        <v>340464.71333333332</v>
      </c>
      <c r="BF148" s="128">
        <v>4014917.562785496</v>
      </c>
      <c r="BG148" s="271">
        <v>0</v>
      </c>
      <c r="BH148">
        <v>3735</v>
      </c>
      <c r="BI148">
        <v>3394</v>
      </c>
      <c r="BJ148">
        <v>504</v>
      </c>
      <c r="BK148">
        <v>63</v>
      </c>
      <c r="BL148">
        <v>987</v>
      </c>
      <c r="BM148">
        <v>11</v>
      </c>
      <c r="BN148" s="128">
        <v>322</v>
      </c>
      <c r="BO148" s="128">
        <v>0</v>
      </c>
      <c r="BP148" s="128">
        <v>3178</v>
      </c>
      <c r="BQ148" s="128">
        <f t="shared" si="43"/>
        <v>37285166.72388117</v>
      </c>
      <c r="BR148">
        <v>27547</v>
      </c>
      <c r="BS148" s="128">
        <f t="shared" si="30"/>
        <v>1353.5109712085225</v>
      </c>
      <c r="BT148" t="s">
        <v>467</v>
      </c>
      <c r="BU148" s="129">
        <f t="shared" si="44"/>
        <v>1468.877435796318</v>
      </c>
      <c r="BZ148" t="s">
        <v>304</v>
      </c>
      <c r="CA148">
        <v>1735.7807124794185</v>
      </c>
      <c r="CB148" t="s">
        <v>467</v>
      </c>
    </row>
    <row r="149" spans="1:80" ht="14.5" x14ac:dyDescent="0.25">
      <c r="A149" t="s">
        <v>151</v>
      </c>
      <c r="B149">
        <v>33083</v>
      </c>
      <c r="C149">
        <v>7335</v>
      </c>
      <c r="D149">
        <v>3648</v>
      </c>
      <c r="E149">
        <f t="shared" si="31"/>
        <v>9556</v>
      </c>
      <c r="F149">
        <f t="shared" si="32"/>
        <v>3717</v>
      </c>
      <c r="G149">
        <f t="shared" si="33"/>
        <v>5449</v>
      </c>
      <c r="H149">
        <f t="shared" si="34"/>
        <v>989</v>
      </c>
      <c r="I149">
        <f t="shared" si="35"/>
        <v>3673</v>
      </c>
      <c r="J149">
        <f t="shared" si="36"/>
        <v>12818</v>
      </c>
      <c r="K149">
        <f t="shared" si="37"/>
        <v>25965</v>
      </c>
      <c r="L149">
        <f t="shared" si="38"/>
        <v>28289</v>
      </c>
      <c r="M149">
        <f t="shared" si="39"/>
        <v>7795</v>
      </c>
      <c r="N149">
        <f t="shared" si="42"/>
        <v>14609</v>
      </c>
      <c r="O149">
        <f t="shared" si="40"/>
        <v>156926</v>
      </c>
      <c r="Q149">
        <v>23606</v>
      </c>
      <c r="R149">
        <v>13396</v>
      </c>
      <c r="S149">
        <v>654</v>
      </c>
      <c r="T149">
        <v>4725</v>
      </c>
      <c r="U149">
        <v>827</v>
      </c>
      <c r="V149">
        <v>181</v>
      </c>
      <c r="W149">
        <v>8154</v>
      </c>
      <c r="X149">
        <v>2270</v>
      </c>
      <c r="Y149">
        <v>435</v>
      </c>
      <c r="Z149" s="270">
        <v>1253</v>
      </c>
      <c r="AA149">
        <v>261</v>
      </c>
      <c r="AB149">
        <v>3</v>
      </c>
      <c r="AC149">
        <v>7283</v>
      </c>
      <c r="AD149">
        <v>567</v>
      </c>
      <c r="AE149">
        <v>3043</v>
      </c>
      <c r="AF149">
        <v>18069</v>
      </c>
      <c r="AG149">
        <v>3537</v>
      </c>
      <c r="AH149">
        <v>1714</v>
      </c>
      <c r="AI149">
        <v>29650</v>
      </c>
      <c r="AJ149">
        <v>3509</v>
      </c>
      <c r="AK149">
        <v>176</v>
      </c>
      <c r="AL149">
        <v>32324</v>
      </c>
      <c r="AM149">
        <v>3994</v>
      </c>
      <c r="AN149">
        <v>41</v>
      </c>
      <c r="AO149">
        <v>10796</v>
      </c>
      <c r="AP149">
        <v>1905</v>
      </c>
      <c r="AQ149">
        <v>1096</v>
      </c>
      <c r="AR149">
        <v>2634</v>
      </c>
      <c r="AS149">
        <v>1984</v>
      </c>
      <c r="AT149">
        <v>-8</v>
      </c>
      <c r="AU149">
        <v>13951</v>
      </c>
      <c r="AV149">
        <v>833</v>
      </c>
      <c r="AW149">
        <v>0</v>
      </c>
      <c r="AX149">
        <f t="shared" si="41"/>
        <v>156093</v>
      </c>
      <c r="AZ149" t="s">
        <v>151</v>
      </c>
      <c r="BA149" s="128">
        <v>131159</v>
      </c>
      <c r="BB149" s="128">
        <v>3562293</v>
      </c>
      <c r="BC149" s="128">
        <v>0</v>
      </c>
      <c r="BD149" s="128">
        <v>5660377</v>
      </c>
      <c r="BE149" s="128">
        <v>1046214</v>
      </c>
      <c r="BF149" s="128">
        <v>12351909.507132966</v>
      </c>
      <c r="BG149" s="271">
        <v>537935.02386466786</v>
      </c>
      <c r="BH149">
        <v>3217</v>
      </c>
      <c r="BI149">
        <v>5133</v>
      </c>
      <c r="BJ149">
        <v>677</v>
      </c>
      <c r="BK149">
        <v>662</v>
      </c>
      <c r="BL149">
        <v>1194</v>
      </c>
      <c r="BM149">
        <v>632</v>
      </c>
      <c r="BN149" s="128">
        <v>76</v>
      </c>
      <c r="BO149" s="128">
        <v>1950</v>
      </c>
      <c r="BP149" s="128">
        <v>273</v>
      </c>
      <c r="BQ149" s="128">
        <f t="shared" si="43"/>
        <v>94186271.469002366</v>
      </c>
      <c r="BR149">
        <v>54476</v>
      </c>
      <c r="BS149" s="128">
        <f t="shared" si="30"/>
        <v>1728.94983972763</v>
      </c>
      <c r="BT149" t="s">
        <v>441</v>
      </c>
      <c r="BU149" s="129">
        <f t="shared" si="44"/>
        <v>1733.9612208863052</v>
      </c>
      <c r="BZ149" t="s">
        <v>411</v>
      </c>
      <c r="CA149">
        <v>1532.5348293256666</v>
      </c>
      <c r="CB149" t="s">
        <v>467</v>
      </c>
    </row>
    <row r="150" spans="1:80" ht="14.5" x14ac:dyDescent="0.25">
      <c r="A150" t="s">
        <v>333</v>
      </c>
      <c r="B150">
        <v>5684</v>
      </c>
      <c r="C150">
        <v>1847</v>
      </c>
      <c r="D150">
        <v>522</v>
      </c>
      <c r="E150">
        <f t="shared" si="31"/>
        <v>2996</v>
      </c>
      <c r="F150">
        <f t="shared" si="32"/>
        <v>899</v>
      </c>
      <c r="G150">
        <f t="shared" si="33"/>
        <v>998</v>
      </c>
      <c r="H150">
        <f t="shared" si="34"/>
        <v>3608</v>
      </c>
      <c r="I150">
        <f t="shared" si="35"/>
        <v>1071</v>
      </c>
      <c r="J150">
        <f t="shared" si="36"/>
        <v>1963</v>
      </c>
      <c r="K150">
        <f t="shared" si="37"/>
        <v>2147</v>
      </c>
      <c r="L150">
        <f t="shared" si="38"/>
        <v>7262</v>
      </c>
      <c r="M150">
        <f t="shared" si="39"/>
        <v>3174</v>
      </c>
      <c r="N150">
        <f t="shared" si="42"/>
        <v>2623</v>
      </c>
      <c r="O150">
        <f t="shared" si="40"/>
        <v>34794</v>
      </c>
      <c r="Q150">
        <v>6443</v>
      </c>
      <c r="R150">
        <v>3356</v>
      </c>
      <c r="S150">
        <v>91</v>
      </c>
      <c r="T150">
        <v>1074</v>
      </c>
      <c r="U150">
        <v>175</v>
      </c>
      <c r="V150">
        <v>0</v>
      </c>
      <c r="W150">
        <v>1784</v>
      </c>
      <c r="X150">
        <v>129</v>
      </c>
      <c r="Y150">
        <v>657</v>
      </c>
      <c r="Z150" s="270">
        <v>3703</v>
      </c>
      <c r="AA150">
        <v>85</v>
      </c>
      <c r="AB150">
        <v>10</v>
      </c>
      <c r="AC150">
        <v>1582</v>
      </c>
      <c r="AD150">
        <v>48</v>
      </c>
      <c r="AE150">
        <v>463</v>
      </c>
      <c r="AF150">
        <v>2534</v>
      </c>
      <c r="AG150">
        <v>311</v>
      </c>
      <c r="AH150">
        <v>260</v>
      </c>
      <c r="AI150">
        <v>2147</v>
      </c>
      <c r="AJ150">
        <v>0</v>
      </c>
      <c r="AK150">
        <v>0</v>
      </c>
      <c r="AL150">
        <v>7831</v>
      </c>
      <c r="AM150">
        <v>477</v>
      </c>
      <c r="AN150">
        <v>92</v>
      </c>
      <c r="AO150">
        <v>4011</v>
      </c>
      <c r="AP150">
        <v>563</v>
      </c>
      <c r="AQ150">
        <v>274</v>
      </c>
      <c r="AR150">
        <v>1025</v>
      </c>
      <c r="AS150">
        <v>497</v>
      </c>
      <c r="AT150">
        <v>0</v>
      </c>
      <c r="AU150">
        <v>2095</v>
      </c>
      <c r="AV150">
        <v>43</v>
      </c>
      <c r="AW150">
        <v>0</v>
      </c>
      <c r="AX150">
        <f t="shared" si="41"/>
        <v>34751</v>
      </c>
      <c r="AZ150" t="s">
        <v>333</v>
      </c>
      <c r="BA150" s="128">
        <v>30287</v>
      </c>
      <c r="BB150" s="128">
        <v>299421</v>
      </c>
      <c r="BC150" s="128">
        <v>0</v>
      </c>
      <c r="BD150" s="128">
        <v>593378</v>
      </c>
      <c r="BE150" s="128">
        <v>385777</v>
      </c>
      <c r="BF150" s="128">
        <v>1314190</v>
      </c>
      <c r="BG150" s="271">
        <v>66816.951079897583</v>
      </c>
      <c r="BH150">
        <v>1534</v>
      </c>
      <c r="BI150">
        <v>1423</v>
      </c>
      <c r="BJ150">
        <v>150</v>
      </c>
      <c r="BK150">
        <v>224</v>
      </c>
      <c r="BL150">
        <v>780</v>
      </c>
      <c r="BM150">
        <v>29</v>
      </c>
      <c r="BN150" s="128">
        <v>275</v>
      </c>
      <c r="BO150" s="128">
        <v>0</v>
      </c>
      <c r="BP150" s="128">
        <v>606</v>
      </c>
      <c r="BQ150" s="128">
        <f t="shared" si="43"/>
        <v>22606417.048920102</v>
      </c>
      <c r="BR150">
        <v>12878</v>
      </c>
      <c r="BS150" s="128">
        <f t="shared" si="30"/>
        <v>1755.4291853486645</v>
      </c>
      <c r="BT150" t="s">
        <v>467</v>
      </c>
      <c r="BU150" s="129">
        <f t="shared" si="44"/>
        <v>1802.4861817766814</v>
      </c>
      <c r="BZ150" t="s">
        <v>223</v>
      </c>
      <c r="CA150">
        <v>1454.0714937527323</v>
      </c>
      <c r="CB150" t="s">
        <v>467</v>
      </c>
    </row>
    <row r="151" spans="1:80" ht="14.5" x14ac:dyDescent="0.25">
      <c r="A151" t="s">
        <v>300</v>
      </c>
      <c r="B151">
        <v>36530</v>
      </c>
      <c r="C151">
        <v>12221</v>
      </c>
      <c r="D151">
        <v>2981</v>
      </c>
      <c r="E151">
        <f t="shared" si="31"/>
        <v>11192</v>
      </c>
      <c r="F151">
        <f t="shared" si="32"/>
        <v>4904</v>
      </c>
      <c r="G151">
        <f t="shared" si="33"/>
        <v>8221</v>
      </c>
      <c r="H151">
        <f t="shared" si="34"/>
        <v>3924</v>
      </c>
      <c r="I151">
        <f t="shared" si="35"/>
        <v>4012</v>
      </c>
      <c r="J151">
        <f t="shared" si="36"/>
        <v>8566</v>
      </c>
      <c r="K151">
        <f t="shared" si="37"/>
        <v>23024</v>
      </c>
      <c r="L151">
        <f t="shared" si="38"/>
        <v>33905</v>
      </c>
      <c r="M151">
        <f t="shared" si="39"/>
        <v>11547</v>
      </c>
      <c r="N151">
        <f t="shared" si="42"/>
        <v>10773</v>
      </c>
      <c r="O151">
        <f t="shared" si="40"/>
        <v>171800</v>
      </c>
      <c r="Q151">
        <v>29381</v>
      </c>
      <c r="R151">
        <v>16040</v>
      </c>
      <c r="S151">
        <v>2149</v>
      </c>
      <c r="T151">
        <v>6494</v>
      </c>
      <c r="U151">
        <v>1532</v>
      </c>
      <c r="V151">
        <v>58</v>
      </c>
      <c r="W151">
        <v>14228</v>
      </c>
      <c r="X151">
        <v>2557</v>
      </c>
      <c r="Y151">
        <v>3450</v>
      </c>
      <c r="Z151" s="270">
        <v>4596</v>
      </c>
      <c r="AA151">
        <v>619</v>
      </c>
      <c r="AB151">
        <v>53</v>
      </c>
      <c r="AC151">
        <v>6254</v>
      </c>
      <c r="AD151">
        <v>626</v>
      </c>
      <c r="AE151">
        <v>1616</v>
      </c>
      <c r="AF151">
        <v>13545</v>
      </c>
      <c r="AG151">
        <v>2519</v>
      </c>
      <c r="AH151">
        <v>2460</v>
      </c>
      <c r="AI151">
        <v>25945</v>
      </c>
      <c r="AJ151">
        <v>2921</v>
      </c>
      <c r="AK151">
        <v>0</v>
      </c>
      <c r="AL151">
        <v>36343</v>
      </c>
      <c r="AM151">
        <v>1950</v>
      </c>
      <c r="AN151">
        <v>488</v>
      </c>
      <c r="AO151">
        <v>16164</v>
      </c>
      <c r="AP151">
        <v>2746</v>
      </c>
      <c r="AQ151">
        <v>1871</v>
      </c>
      <c r="AR151">
        <v>7205</v>
      </c>
      <c r="AS151">
        <v>4930</v>
      </c>
      <c r="AT151">
        <v>76</v>
      </c>
      <c r="AU151">
        <v>8574</v>
      </c>
      <c r="AV151">
        <v>90</v>
      </c>
      <c r="AW151">
        <v>0</v>
      </c>
      <c r="AX151">
        <f t="shared" si="41"/>
        <v>171710</v>
      </c>
      <c r="AZ151" t="s">
        <v>300</v>
      </c>
      <c r="BA151" s="128">
        <v>147934</v>
      </c>
      <c r="BB151" s="128">
        <v>1811725</v>
      </c>
      <c r="BC151" s="128">
        <v>0</v>
      </c>
      <c r="BD151" s="128">
        <v>6307605</v>
      </c>
      <c r="BE151" s="128">
        <v>1081089</v>
      </c>
      <c r="BF151" s="128">
        <v>13618774.472302504</v>
      </c>
      <c r="BG151" s="271">
        <v>0</v>
      </c>
      <c r="BH151">
        <v>4227</v>
      </c>
      <c r="BI151">
        <v>8062</v>
      </c>
      <c r="BJ151">
        <v>1181</v>
      </c>
      <c r="BK151">
        <v>289</v>
      </c>
      <c r="BL151">
        <v>1769</v>
      </c>
      <c r="BM151">
        <v>1442</v>
      </c>
      <c r="BN151" s="128">
        <v>473</v>
      </c>
      <c r="BO151" s="128">
        <v>2734</v>
      </c>
      <c r="BP151" s="128">
        <v>3592</v>
      </c>
      <c r="BQ151" s="128">
        <f t="shared" si="43"/>
        <v>101345806.5276975</v>
      </c>
      <c r="BR151">
        <v>65997</v>
      </c>
      <c r="BS151" s="128">
        <f t="shared" si="30"/>
        <v>1535.6123237071004</v>
      </c>
      <c r="BT151" t="s">
        <v>467</v>
      </c>
      <c r="BU151" s="129">
        <f t="shared" si="44"/>
        <v>1590.0390400729957</v>
      </c>
      <c r="BZ151" t="s">
        <v>187</v>
      </c>
      <c r="CA151">
        <v>1666.6109517192181</v>
      </c>
      <c r="CB151" t="s">
        <v>467</v>
      </c>
    </row>
    <row r="152" spans="1:80" ht="14.5" x14ac:dyDescent="0.25">
      <c r="A152" t="s">
        <v>409</v>
      </c>
      <c r="B152">
        <v>30508</v>
      </c>
      <c r="C152">
        <v>8825</v>
      </c>
      <c r="D152">
        <v>2537</v>
      </c>
      <c r="E152">
        <f t="shared" si="31"/>
        <v>10149</v>
      </c>
      <c r="F152">
        <f t="shared" si="32"/>
        <v>3635</v>
      </c>
      <c r="G152">
        <f t="shared" si="33"/>
        <v>2639</v>
      </c>
      <c r="H152">
        <f t="shared" si="34"/>
        <v>1150</v>
      </c>
      <c r="I152">
        <f t="shared" si="35"/>
        <v>3499</v>
      </c>
      <c r="J152">
        <f t="shared" si="36"/>
        <v>9063</v>
      </c>
      <c r="K152">
        <f t="shared" si="37"/>
        <v>51213</v>
      </c>
      <c r="L152">
        <f t="shared" si="38"/>
        <v>36470</v>
      </c>
      <c r="M152">
        <f t="shared" si="39"/>
        <v>10242</v>
      </c>
      <c r="N152">
        <f t="shared" si="42"/>
        <v>880</v>
      </c>
      <c r="O152">
        <f t="shared" si="40"/>
        <v>170810</v>
      </c>
      <c r="Q152">
        <v>27440</v>
      </c>
      <c r="R152">
        <v>15941</v>
      </c>
      <c r="S152">
        <v>1350</v>
      </c>
      <c r="T152">
        <v>6225</v>
      </c>
      <c r="U152">
        <v>2580</v>
      </c>
      <c r="V152">
        <v>10</v>
      </c>
      <c r="W152">
        <v>5915</v>
      </c>
      <c r="X152">
        <v>1593</v>
      </c>
      <c r="Y152">
        <v>1683</v>
      </c>
      <c r="Z152" s="270">
        <v>2152</v>
      </c>
      <c r="AA152">
        <v>454</v>
      </c>
      <c r="AB152">
        <v>548</v>
      </c>
      <c r="AC152">
        <v>4828</v>
      </c>
      <c r="AD152">
        <v>124</v>
      </c>
      <c r="AE152">
        <v>1205</v>
      </c>
      <c r="AF152">
        <v>12803</v>
      </c>
      <c r="AG152">
        <v>1568</v>
      </c>
      <c r="AH152">
        <v>2172</v>
      </c>
      <c r="AI152">
        <v>54917</v>
      </c>
      <c r="AJ152">
        <v>3704</v>
      </c>
      <c r="AK152">
        <v>0</v>
      </c>
      <c r="AL152">
        <v>38952</v>
      </c>
      <c r="AM152">
        <v>1631</v>
      </c>
      <c r="AN152">
        <v>851</v>
      </c>
      <c r="AO152">
        <v>12099</v>
      </c>
      <c r="AP152">
        <v>930</v>
      </c>
      <c r="AQ152">
        <v>927</v>
      </c>
      <c r="AR152">
        <v>2454</v>
      </c>
      <c r="AS152">
        <v>1983</v>
      </c>
      <c r="AT152">
        <v>79</v>
      </c>
      <c r="AU152">
        <v>488</v>
      </c>
      <c r="AV152">
        <v>0</v>
      </c>
      <c r="AW152">
        <v>0</v>
      </c>
      <c r="AX152">
        <f t="shared" si="41"/>
        <v>170810</v>
      </c>
      <c r="AZ152" t="s">
        <v>409</v>
      </c>
      <c r="BA152" s="128">
        <v>158960</v>
      </c>
      <c r="BB152" s="128">
        <v>1876226</v>
      </c>
      <c r="BC152" s="128">
        <v>0</v>
      </c>
      <c r="BD152" s="128">
        <v>18855255</v>
      </c>
      <c r="BE152" s="128">
        <v>954128</v>
      </c>
      <c r="BF152" s="128">
        <v>30442626.830186266</v>
      </c>
      <c r="BG152" s="271">
        <v>0</v>
      </c>
      <c r="BH152">
        <v>5276</v>
      </c>
      <c r="BI152">
        <v>5876</v>
      </c>
      <c r="BJ152">
        <v>478</v>
      </c>
      <c r="BK152">
        <v>45</v>
      </c>
      <c r="BL152">
        <v>337</v>
      </c>
      <c r="BM152">
        <v>327</v>
      </c>
      <c r="BN152" s="128">
        <v>171</v>
      </c>
      <c r="BO152" s="128">
        <v>648</v>
      </c>
      <c r="BP152" s="128">
        <v>380</v>
      </c>
      <c r="BQ152" s="128">
        <f t="shared" si="43"/>
        <v>93293764.169813737</v>
      </c>
      <c r="BR152">
        <v>45468</v>
      </c>
      <c r="BS152" s="128">
        <f t="shared" si="30"/>
        <v>2051.8554625189968</v>
      </c>
      <c r="BT152" t="s">
        <v>441</v>
      </c>
      <c r="BU152" s="129">
        <f t="shared" si="44"/>
        <v>2060.2129886912494</v>
      </c>
      <c r="BZ152" t="s">
        <v>306</v>
      </c>
      <c r="CA152">
        <v>1464.0741705775408</v>
      </c>
      <c r="CB152" t="s">
        <v>467</v>
      </c>
    </row>
    <row r="153" spans="1:80" ht="14.5" x14ac:dyDescent="0.25">
      <c r="A153" t="s">
        <v>262</v>
      </c>
      <c r="B153">
        <v>12683</v>
      </c>
      <c r="C153">
        <v>0</v>
      </c>
      <c r="D153">
        <v>44</v>
      </c>
      <c r="E153">
        <f t="shared" si="31"/>
        <v>8124</v>
      </c>
      <c r="F153">
        <f t="shared" si="32"/>
        <v>1847</v>
      </c>
      <c r="G153">
        <f t="shared" si="33"/>
        <v>1849</v>
      </c>
      <c r="H153">
        <f t="shared" si="34"/>
        <v>308</v>
      </c>
      <c r="I153">
        <f t="shared" si="35"/>
        <v>9861</v>
      </c>
      <c r="J153">
        <f t="shared" si="36"/>
        <v>2543</v>
      </c>
      <c r="K153">
        <f t="shared" si="37"/>
        <v>7308</v>
      </c>
      <c r="L153">
        <f t="shared" si="38"/>
        <v>8821</v>
      </c>
      <c r="M153">
        <f t="shared" si="39"/>
        <v>5901</v>
      </c>
      <c r="N153">
        <f t="shared" si="42"/>
        <v>9234</v>
      </c>
      <c r="O153">
        <f t="shared" si="40"/>
        <v>68523</v>
      </c>
      <c r="Q153">
        <v>13945</v>
      </c>
      <c r="R153">
        <v>5821</v>
      </c>
      <c r="S153">
        <v>0</v>
      </c>
      <c r="T153">
        <v>2199</v>
      </c>
      <c r="U153">
        <v>352</v>
      </c>
      <c r="V153">
        <v>0</v>
      </c>
      <c r="W153">
        <v>2158</v>
      </c>
      <c r="X153">
        <v>309</v>
      </c>
      <c r="Y153">
        <v>0</v>
      </c>
      <c r="Z153" s="270">
        <v>382</v>
      </c>
      <c r="AA153">
        <v>74</v>
      </c>
      <c r="AB153">
        <v>0</v>
      </c>
      <c r="AC153">
        <v>10055</v>
      </c>
      <c r="AD153">
        <v>194</v>
      </c>
      <c r="AE153">
        <v>0</v>
      </c>
      <c r="AF153">
        <v>4180</v>
      </c>
      <c r="AG153">
        <v>1637</v>
      </c>
      <c r="AH153">
        <v>0</v>
      </c>
      <c r="AI153">
        <v>7548</v>
      </c>
      <c r="AJ153">
        <v>240</v>
      </c>
      <c r="AK153">
        <v>0</v>
      </c>
      <c r="AL153">
        <v>10608</v>
      </c>
      <c r="AM153">
        <v>1787</v>
      </c>
      <c r="AN153">
        <v>0</v>
      </c>
      <c r="AO153">
        <v>6307</v>
      </c>
      <c r="AP153">
        <v>406</v>
      </c>
      <c r="AQ153">
        <v>0</v>
      </c>
      <c r="AR153">
        <v>8075</v>
      </c>
      <c r="AS153">
        <v>1745</v>
      </c>
      <c r="AT153">
        <v>0</v>
      </c>
      <c r="AU153">
        <v>2904</v>
      </c>
      <c r="AV153">
        <v>118</v>
      </c>
      <c r="AW153">
        <v>0</v>
      </c>
      <c r="AX153">
        <f t="shared" si="41"/>
        <v>68405</v>
      </c>
      <c r="AZ153" t="s">
        <v>262</v>
      </c>
      <c r="BA153" s="128">
        <v>65457</v>
      </c>
      <c r="BB153" s="128">
        <v>933425</v>
      </c>
      <c r="BC153" s="128">
        <v>0</v>
      </c>
      <c r="BD153" s="128">
        <v>776882</v>
      </c>
      <c r="BE153" s="128">
        <v>478742.67333333334</v>
      </c>
      <c r="BF153" s="128">
        <v>2782747.9891136093</v>
      </c>
      <c r="BG153" s="271">
        <v>336999.28935878817</v>
      </c>
      <c r="BH153">
        <v>1480</v>
      </c>
      <c r="BI153">
        <v>2866</v>
      </c>
      <c r="BJ153">
        <v>175</v>
      </c>
      <c r="BK153">
        <v>35</v>
      </c>
      <c r="BL153">
        <v>465</v>
      </c>
      <c r="BM153">
        <v>44</v>
      </c>
      <c r="BN153" s="128">
        <v>105</v>
      </c>
      <c r="BO153" s="128">
        <v>0</v>
      </c>
      <c r="BP153" s="128">
        <v>20</v>
      </c>
      <c r="BQ153" s="128">
        <f t="shared" si="43"/>
        <v>54958203.048194274</v>
      </c>
      <c r="BR153">
        <v>22938</v>
      </c>
      <c r="BS153" s="128">
        <f t="shared" si="30"/>
        <v>2395.9457253550559</v>
      </c>
      <c r="BT153" t="s">
        <v>467</v>
      </c>
      <c r="BU153" s="129">
        <f t="shared" si="44"/>
        <v>2396.8176409536259</v>
      </c>
      <c r="BZ153" t="s">
        <v>188</v>
      </c>
      <c r="CA153">
        <v>1559.5272567965974</v>
      </c>
      <c r="CB153" t="s">
        <v>467</v>
      </c>
    </row>
    <row r="154" spans="1:80" ht="14.5" x14ac:dyDescent="0.25">
      <c r="A154" t="s">
        <v>301</v>
      </c>
      <c r="B154">
        <v>12002</v>
      </c>
      <c r="C154">
        <v>2493</v>
      </c>
      <c r="D154">
        <v>913</v>
      </c>
      <c r="E154">
        <f t="shared" si="31"/>
        <v>5968</v>
      </c>
      <c r="F154">
        <f t="shared" si="32"/>
        <v>1928</v>
      </c>
      <c r="G154">
        <f t="shared" si="33"/>
        <v>2187</v>
      </c>
      <c r="H154">
        <f t="shared" si="34"/>
        <v>-38</v>
      </c>
      <c r="I154">
        <f t="shared" si="35"/>
        <v>2039</v>
      </c>
      <c r="J154">
        <f t="shared" si="36"/>
        <v>6556</v>
      </c>
      <c r="K154">
        <f t="shared" si="37"/>
        <v>13184</v>
      </c>
      <c r="L154">
        <f t="shared" si="38"/>
        <v>17727</v>
      </c>
      <c r="M154">
        <f t="shared" si="39"/>
        <v>7980</v>
      </c>
      <c r="N154">
        <f t="shared" si="42"/>
        <v>661</v>
      </c>
      <c r="O154">
        <f t="shared" si="40"/>
        <v>73600</v>
      </c>
      <c r="Q154">
        <v>11751</v>
      </c>
      <c r="R154">
        <v>5394</v>
      </c>
      <c r="S154">
        <v>389</v>
      </c>
      <c r="T154">
        <v>2388</v>
      </c>
      <c r="U154">
        <v>404</v>
      </c>
      <c r="V154">
        <v>56</v>
      </c>
      <c r="W154">
        <v>3587</v>
      </c>
      <c r="X154">
        <v>944</v>
      </c>
      <c r="Y154">
        <v>456</v>
      </c>
      <c r="Z154" s="270">
        <v>172</v>
      </c>
      <c r="AA154">
        <v>210</v>
      </c>
      <c r="AB154">
        <v>0</v>
      </c>
      <c r="AC154">
        <v>3034</v>
      </c>
      <c r="AD154">
        <v>291</v>
      </c>
      <c r="AE154">
        <v>704</v>
      </c>
      <c r="AF154">
        <v>8576</v>
      </c>
      <c r="AG154">
        <v>1526</v>
      </c>
      <c r="AH154">
        <v>494</v>
      </c>
      <c r="AI154">
        <v>13259</v>
      </c>
      <c r="AJ154">
        <v>75</v>
      </c>
      <c r="AK154">
        <v>0</v>
      </c>
      <c r="AL154">
        <v>19921</v>
      </c>
      <c r="AM154">
        <v>2154</v>
      </c>
      <c r="AN154">
        <v>40</v>
      </c>
      <c r="AO154">
        <v>8783</v>
      </c>
      <c r="AP154">
        <v>475</v>
      </c>
      <c r="AQ154">
        <v>328</v>
      </c>
      <c r="AR154">
        <v>855</v>
      </c>
      <c r="AS154">
        <v>526</v>
      </c>
      <c r="AT154">
        <v>26</v>
      </c>
      <c r="AU154">
        <v>358</v>
      </c>
      <c r="AV154">
        <v>3</v>
      </c>
      <c r="AW154">
        <v>0</v>
      </c>
      <c r="AX154">
        <f t="shared" si="41"/>
        <v>73597</v>
      </c>
      <c r="AZ154" t="s">
        <v>301</v>
      </c>
      <c r="BA154" s="128">
        <v>69833</v>
      </c>
      <c r="BB154" s="128">
        <v>2250745</v>
      </c>
      <c r="BC154" s="128">
        <v>0</v>
      </c>
      <c r="BD154" s="128">
        <v>2332752</v>
      </c>
      <c r="BE154" s="128">
        <v>500166.15333333332</v>
      </c>
      <c r="BF154" s="128">
        <v>7462442.9805261567</v>
      </c>
      <c r="BG154" s="271">
        <v>0</v>
      </c>
      <c r="BH154">
        <v>3604</v>
      </c>
      <c r="BI154">
        <v>4758</v>
      </c>
      <c r="BJ154">
        <v>318</v>
      </c>
      <c r="BK154">
        <v>531</v>
      </c>
      <c r="BL154">
        <v>578</v>
      </c>
      <c r="BM154">
        <v>138</v>
      </c>
      <c r="BN154" s="128">
        <v>0</v>
      </c>
      <c r="BO154" s="128">
        <v>0</v>
      </c>
      <c r="BP154" s="128">
        <v>64</v>
      </c>
      <c r="BQ154" s="128">
        <f t="shared" si="43"/>
        <v>47295893.866140507</v>
      </c>
      <c r="BR154">
        <v>29396</v>
      </c>
      <c r="BS154" s="128">
        <f t="shared" si="30"/>
        <v>1608.922774055671</v>
      </c>
      <c r="BT154" t="s">
        <v>467</v>
      </c>
      <c r="BU154" s="129">
        <f t="shared" si="44"/>
        <v>1611.0999410171623</v>
      </c>
      <c r="BZ154" t="s">
        <v>377</v>
      </c>
      <c r="CA154">
        <v>1577.0814601818406</v>
      </c>
      <c r="CB154" t="s">
        <v>467</v>
      </c>
    </row>
    <row r="155" spans="1:80" ht="14.5" x14ac:dyDescent="0.25">
      <c r="A155" t="s">
        <v>478</v>
      </c>
      <c r="B155">
        <v>31715</v>
      </c>
      <c r="C155">
        <v>6913</v>
      </c>
      <c r="D155">
        <v>940</v>
      </c>
      <c r="E155">
        <f t="shared" si="31"/>
        <v>7316</v>
      </c>
      <c r="F155">
        <f t="shared" si="32"/>
        <v>4238</v>
      </c>
      <c r="G155">
        <f t="shared" si="33"/>
        <v>7877</v>
      </c>
      <c r="H155">
        <f t="shared" si="34"/>
        <v>1171</v>
      </c>
      <c r="I155">
        <f t="shared" si="35"/>
        <v>4473</v>
      </c>
      <c r="J155">
        <f t="shared" si="36"/>
        <v>7517</v>
      </c>
      <c r="K155">
        <f t="shared" si="37"/>
        <v>17611</v>
      </c>
      <c r="L155">
        <f t="shared" si="38"/>
        <v>28679</v>
      </c>
      <c r="M155">
        <f t="shared" si="39"/>
        <v>12045</v>
      </c>
      <c r="N155">
        <f t="shared" si="42"/>
        <v>5065</v>
      </c>
      <c r="O155">
        <f t="shared" si="40"/>
        <v>135560</v>
      </c>
      <c r="Q155">
        <v>23264</v>
      </c>
      <c r="R155">
        <v>14610</v>
      </c>
      <c r="S155">
        <v>1338</v>
      </c>
      <c r="T155">
        <v>5143</v>
      </c>
      <c r="U155">
        <v>893</v>
      </c>
      <c r="V155">
        <v>12</v>
      </c>
      <c r="W155">
        <v>9857</v>
      </c>
      <c r="X155">
        <v>1488</v>
      </c>
      <c r="Y155">
        <v>492</v>
      </c>
      <c r="Z155" s="270">
        <v>1664</v>
      </c>
      <c r="AA155">
        <v>493</v>
      </c>
      <c r="AB155">
        <v>0</v>
      </c>
      <c r="AC155">
        <v>6226</v>
      </c>
      <c r="AD155">
        <v>447</v>
      </c>
      <c r="AE155">
        <v>1306</v>
      </c>
      <c r="AF155">
        <v>10948</v>
      </c>
      <c r="AG155">
        <v>2472</v>
      </c>
      <c r="AH155">
        <v>959</v>
      </c>
      <c r="AI155">
        <v>19410</v>
      </c>
      <c r="AJ155">
        <v>1799</v>
      </c>
      <c r="AK155">
        <v>0</v>
      </c>
      <c r="AL155">
        <v>32845</v>
      </c>
      <c r="AM155">
        <v>4024</v>
      </c>
      <c r="AN155">
        <v>142</v>
      </c>
      <c r="AO155">
        <v>16888</v>
      </c>
      <c r="AP155">
        <v>2190</v>
      </c>
      <c r="AQ155">
        <v>2653</v>
      </c>
      <c r="AR155">
        <v>4596</v>
      </c>
      <c r="AS155">
        <v>3143</v>
      </c>
      <c r="AT155">
        <v>11</v>
      </c>
      <c r="AU155">
        <v>3623</v>
      </c>
      <c r="AV155">
        <v>156</v>
      </c>
      <c r="AW155">
        <v>0</v>
      </c>
      <c r="AX155">
        <f t="shared" si="41"/>
        <v>135404</v>
      </c>
      <c r="AZ155" t="s">
        <v>478</v>
      </c>
      <c r="BA155" s="128">
        <v>123928</v>
      </c>
      <c r="BB155" s="128">
        <v>2584051</v>
      </c>
      <c r="BC155" s="128">
        <v>0</v>
      </c>
      <c r="BD155" s="128">
        <v>3491734</v>
      </c>
      <c r="BE155" s="128">
        <v>924144.30666666664</v>
      </c>
      <c r="BF155" s="128">
        <v>9960037.4225851782</v>
      </c>
      <c r="BG155" s="271">
        <v>464978.58179577813</v>
      </c>
      <c r="BH155">
        <v>5919</v>
      </c>
      <c r="BI155">
        <v>6244</v>
      </c>
      <c r="BJ155">
        <v>722</v>
      </c>
      <c r="BK155">
        <v>992</v>
      </c>
      <c r="BL155">
        <v>1623</v>
      </c>
      <c r="BM155">
        <v>312</v>
      </c>
      <c r="BN155" s="128">
        <v>264</v>
      </c>
      <c r="BO155" s="128">
        <v>0</v>
      </c>
      <c r="BP155" s="128">
        <v>58</v>
      </c>
      <c r="BQ155" s="128">
        <f t="shared" si="43"/>
        <v>90369054.688952371</v>
      </c>
      <c r="BR155">
        <v>56606</v>
      </c>
      <c r="BS155" s="128">
        <f t="shared" si="30"/>
        <v>1596.4571721893858</v>
      </c>
      <c r="BT155" t="s">
        <v>467</v>
      </c>
      <c r="BU155" s="129">
        <f t="shared" si="44"/>
        <v>1597.4817985540822</v>
      </c>
      <c r="BZ155" t="s">
        <v>224</v>
      </c>
      <c r="CA155">
        <v>1456.0498748882985</v>
      </c>
      <c r="CB155" t="s">
        <v>467</v>
      </c>
    </row>
    <row r="156" spans="1:80" ht="14.5" x14ac:dyDescent="0.25">
      <c r="A156" t="s">
        <v>375</v>
      </c>
      <c r="B156">
        <v>9068</v>
      </c>
      <c r="C156">
        <v>2332</v>
      </c>
      <c r="D156">
        <v>381</v>
      </c>
      <c r="E156">
        <f t="shared" si="31"/>
        <v>4548</v>
      </c>
      <c r="F156">
        <f t="shared" si="32"/>
        <v>1478</v>
      </c>
      <c r="G156">
        <f t="shared" si="33"/>
        <v>1953</v>
      </c>
      <c r="H156">
        <f t="shared" si="34"/>
        <v>4774</v>
      </c>
      <c r="I156">
        <f t="shared" si="35"/>
        <v>788</v>
      </c>
      <c r="J156">
        <f t="shared" si="36"/>
        <v>3141</v>
      </c>
      <c r="K156">
        <f t="shared" si="37"/>
        <v>7905</v>
      </c>
      <c r="L156">
        <f t="shared" si="38"/>
        <v>11773</v>
      </c>
      <c r="M156">
        <f t="shared" si="39"/>
        <v>4648</v>
      </c>
      <c r="N156">
        <f t="shared" si="42"/>
        <v>4076</v>
      </c>
      <c r="O156">
        <f t="shared" si="40"/>
        <v>56865</v>
      </c>
      <c r="Q156">
        <v>10062</v>
      </c>
      <c r="R156">
        <v>4970</v>
      </c>
      <c r="S156">
        <v>544</v>
      </c>
      <c r="T156">
        <v>1806</v>
      </c>
      <c r="U156">
        <v>285</v>
      </c>
      <c r="V156">
        <v>43</v>
      </c>
      <c r="W156">
        <v>2639</v>
      </c>
      <c r="X156">
        <v>447</v>
      </c>
      <c r="Y156">
        <v>239</v>
      </c>
      <c r="Z156" s="270">
        <v>4955</v>
      </c>
      <c r="AA156">
        <v>181</v>
      </c>
      <c r="AB156">
        <v>0</v>
      </c>
      <c r="AC156">
        <v>1353</v>
      </c>
      <c r="AD156">
        <v>55</v>
      </c>
      <c r="AE156">
        <v>510</v>
      </c>
      <c r="AF156">
        <v>4181</v>
      </c>
      <c r="AG156">
        <v>786</v>
      </c>
      <c r="AH156">
        <v>254</v>
      </c>
      <c r="AI156">
        <v>7946</v>
      </c>
      <c r="AJ156">
        <v>41</v>
      </c>
      <c r="AK156">
        <v>0</v>
      </c>
      <c r="AL156">
        <v>12700</v>
      </c>
      <c r="AM156">
        <v>600</v>
      </c>
      <c r="AN156">
        <v>327</v>
      </c>
      <c r="AO156">
        <v>5877</v>
      </c>
      <c r="AP156">
        <v>826</v>
      </c>
      <c r="AQ156">
        <v>403</v>
      </c>
      <c r="AR156">
        <v>1081</v>
      </c>
      <c r="AS156">
        <v>827</v>
      </c>
      <c r="AT156">
        <v>12</v>
      </c>
      <c r="AU156">
        <v>3834</v>
      </c>
      <c r="AV156">
        <v>50</v>
      </c>
      <c r="AW156">
        <v>0</v>
      </c>
      <c r="AX156">
        <f t="shared" si="41"/>
        <v>56815</v>
      </c>
      <c r="AZ156" t="s">
        <v>375</v>
      </c>
      <c r="BA156" s="128">
        <v>50268</v>
      </c>
      <c r="BB156" s="128">
        <v>262684</v>
      </c>
      <c r="BC156" s="128">
        <v>0</v>
      </c>
      <c r="BD156" s="128">
        <v>2503625</v>
      </c>
      <c r="BE156" s="128">
        <v>426930.02333333332</v>
      </c>
      <c r="BF156" s="128">
        <v>3548570.0532617196</v>
      </c>
      <c r="BG156" s="271">
        <v>0</v>
      </c>
      <c r="BH156">
        <v>2034</v>
      </c>
      <c r="BI156">
        <v>2231</v>
      </c>
      <c r="BJ156">
        <v>236</v>
      </c>
      <c r="BK156">
        <v>0</v>
      </c>
      <c r="BL156">
        <v>780</v>
      </c>
      <c r="BM156">
        <v>92</v>
      </c>
      <c r="BN156" s="128">
        <v>0</v>
      </c>
      <c r="BO156" s="128">
        <v>0</v>
      </c>
      <c r="BP156" s="128">
        <v>84</v>
      </c>
      <c r="BQ156" s="128">
        <f t="shared" si="43"/>
        <v>38069190.923404947</v>
      </c>
      <c r="BR156">
        <v>22800</v>
      </c>
      <c r="BS156" s="128">
        <f t="shared" si="30"/>
        <v>1669.7013562896907</v>
      </c>
      <c r="BT156" t="s">
        <v>467</v>
      </c>
      <c r="BU156" s="129">
        <f t="shared" si="44"/>
        <v>1673.3855668160065</v>
      </c>
      <c r="BZ156" t="s">
        <v>189</v>
      </c>
      <c r="CA156">
        <v>1446.2627721181461</v>
      </c>
      <c r="CB156" t="s">
        <v>467</v>
      </c>
    </row>
    <row r="157" spans="1:80" x14ac:dyDescent="0.25">
      <c r="A157" t="s">
        <v>848</v>
      </c>
      <c r="B157">
        <v>25160</v>
      </c>
      <c r="C157">
        <v>14245</v>
      </c>
      <c r="D157">
        <v>3417</v>
      </c>
      <c r="E157">
        <v>26335</v>
      </c>
      <c r="F157">
        <v>7036</v>
      </c>
      <c r="G157">
        <v>7887</v>
      </c>
      <c r="H157">
        <v>5911</v>
      </c>
      <c r="I157">
        <v>5253</v>
      </c>
      <c r="J157">
        <v>15275</v>
      </c>
      <c r="K157">
        <v>39140</v>
      </c>
      <c r="L157">
        <v>53954</v>
      </c>
      <c r="M157">
        <v>16542</v>
      </c>
      <c r="N157">
        <f t="shared" si="42"/>
        <v>21978</v>
      </c>
      <c r="O157">
        <v>224726</v>
      </c>
      <c r="P157">
        <v>0</v>
      </c>
      <c r="Q157">
        <v>46504</v>
      </c>
      <c r="R157">
        <v>14212</v>
      </c>
      <c r="S157">
        <v>5957</v>
      </c>
      <c r="T157">
        <v>7867</v>
      </c>
      <c r="U157">
        <v>817</v>
      </c>
      <c r="V157">
        <v>14</v>
      </c>
      <c r="W157">
        <v>10876</v>
      </c>
      <c r="X157">
        <v>1293</v>
      </c>
      <c r="Y157">
        <v>1696</v>
      </c>
      <c r="Z157">
        <v>6831</v>
      </c>
      <c r="AA157">
        <v>569</v>
      </c>
      <c r="AB157">
        <v>351</v>
      </c>
      <c r="AC157">
        <v>7265</v>
      </c>
      <c r="AD157">
        <v>132</v>
      </c>
      <c r="AE157">
        <v>1880</v>
      </c>
      <c r="AF157">
        <v>18378</v>
      </c>
      <c r="AG157">
        <v>1099</v>
      </c>
      <c r="AH157">
        <v>2004</v>
      </c>
      <c r="AI157">
        <v>40083</v>
      </c>
      <c r="AJ157">
        <v>943</v>
      </c>
      <c r="AK157">
        <v>0</v>
      </c>
      <c r="AL157">
        <v>56247</v>
      </c>
      <c r="AM157">
        <v>1629</v>
      </c>
      <c r="AN157">
        <v>664</v>
      </c>
      <c r="AO157">
        <v>19283</v>
      </c>
      <c r="AP157">
        <v>1310</v>
      </c>
      <c r="AQ157">
        <v>1431</v>
      </c>
      <c r="AR157">
        <v>7719</v>
      </c>
      <c r="AS157">
        <v>2900</v>
      </c>
      <c r="AT157">
        <v>248</v>
      </c>
      <c r="AU157">
        <v>17407</v>
      </c>
      <c r="AV157">
        <v>256</v>
      </c>
      <c r="AW157">
        <v>0</v>
      </c>
      <c r="AX157">
        <v>241877</v>
      </c>
      <c r="AZ157" t="s">
        <v>848</v>
      </c>
      <c r="BA157" s="128">
        <v>206808</v>
      </c>
      <c r="BB157" s="128">
        <v>2628360</v>
      </c>
      <c r="BC157" s="128">
        <v>0</v>
      </c>
      <c r="BD157" s="128">
        <v>14953706</v>
      </c>
      <c r="BE157" s="128">
        <v>2317165.7833333332</v>
      </c>
      <c r="BF157" s="128">
        <v>16292188.434704781</v>
      </c>
      <c r="BG157">
        <v>841043.83518713713</v>
      </c>
      <c r="BH157">
        <v>8633</v>
      </c>
      <c r="BI157">
        <v>6498</v>
      </c>
      <c r="BJ157">
        <v>1126</v>
      </c>
      <c r="BK157">
        <v>315</v>
      </c>
      <c r="BL157">
        <v>3230</v>
      </c>
      <c r="BM157">
        <v>1089</v>
      </c>
      <c r="BN157" s="128">
        <v>776</v>
      </c>
      <c r="BO157" s="128">
        <v>30</v>
      </c>
      <c r="BP157" s="128">
        <v>1158</v>
      </c>
      <c r="BQ157" s="128">
        <f t="shared" si="43"/>
        <v>146920535.94677475</v>
      </c>
      <c r="BR157">
        <v>90166</v>
      </c>
      <c r="BS157" s="128">
        <f t="shared" si="30"/>
        <v>1629.4449786701723</v>
      </c>
      <c r="BT157" t="s">
        <v>118</v>
      </c>
      <c r="BU157" s="129">
        <f t="shared" si="44"/>
        <v>1642.2879571764829</v>
      </c>
      <c r="BZ157" t="s">
        <v>587</v>
      </c>
      <c r="CA157">
        <v>1859.2063098823739</v>
      </c>
      <c r="CB157" t="s">
        <v>467</v>
      </c>
    </row>
    <row r="158" spans="1:80" ht="14.5" x14ac:dyDescent="0.25">
      <c r="A158" t="s">
        <v>410</v>
      </c>
      <c r="B158">
        <v>20204</v>
      </c>
      <c r="C158">
        <v>5936</v>
      </c>
      <c r="D158">
        <v>303</v>
      </c>
      <c r="E158">
        <f t="shared" si="31"/>
        <v>8734</v>
      </c>
      <c r="F158">
        <f t="shared" si="32"/>
        <v>2871</v>
      </c>
      <c r="G158">
        <f t="shared" si="33"/>
        <v>2048</v>
      </c>
      <c r="H158">
        <f t="shared" si="34"/>
        <v>374</v>
      </c>
      <c r="I158">
        <f t="shared" si="35"/>
        <v>1739</v>
      </c>
      <c r="J158">
        <f t="shared" si="36"/>
        <v>4285</v>
      </c>
      <c r="K158">
        <f t="shared" si="37"/>
        <v>31834</v>
      </c>
      <c r="L158">
        <f t="shared" si="38"/>
        <v>28631</v>
      </c>
      <c r="M158">
        <f t="shared" si="39"/>
        <v>6589</v>
      </c>
      <c r="N158">
        <f t="shared" si="42"/>
        <v>597</v>
      </c>
      <c r="O158">
        <f t="shared" si="40"/>
        <v>114145</v>
      </c>
      <c r="Q158">
        <v>19056</v>
      </c>
      <c r="R158">
        <v>9546</v>
      </c>
      <c r="S158">
        <v>776</v>
      </c>
      <c r="T158">
        <v>3777</v>
      </c>
      <c r="U158">
        <v>900</v>
      </c>
      <c r="V158">
        <v>6</v>
      </c>
      <c r="W158">
        <v>4004</v>
      </c>
      <c r="X158">
        <v>1257</v>
      </c>
      <c r="Y158">
        <v>699</v>
      </c>
      <c r="Z158" s="270">
        <v>653</v>
      </c>
      <c r="AA158">
        <v>248</v>
      </c>
      <c r="AB158">
        <v>31</v>
      </c>
      <c r="AC158">
        <v>2715</v>
      </c>
      <c r="AD158">
        <v>87</v>
      </c>
      <c r="AE158">
        <v>889</v>
      </c>
      <c r="AF158">
        <v>5799</v>
      </c>
      <c r="AG158">
        <v>625</v>
      </c>
      <c r="AH158">
        <v>889</v>
      </c>
      <c r="AI158">
        <v>32852</v>
      </c>
      <c r="AJ158">
        <v>1018</v>
      </c>
      <c r="AK158">
        <v>0</v>
      </c>
      <c r="AL158">
        <v>32175</v>
      </c>
      <c r="AM158">
        <v>3274</v>
      </c>
      <c r="AN158">
        <v>270</v>
      </c>
      <c r="AO158">
        <v>9086</v>
      </c>
      <c r="AP158">
        <v>1329</v>
      </c>
      <c r="AQ158">
        <v>1168</v>
      </c>
      <c r="AR158">
        <v>3139</v>
      </c>
      <c r="AS158">
        <v>1649</v>
      </c>
      <c r="AT158">
        <v>1208</v>
      </c>
      <c r="AU158">
        <v>315</v>
      </c>
      <c r="AV158">
        <v>271</v>
      </c>
      <c r="AW158">
        <v>0</v>
      </c>
      <c r="AX158">
        <f t="shared" si="41"/>
        <v>113874</v>
      </c>
      <c r="AZ158" t="s">
        <v>410</v>
      </c>
      <c r="BA158" s="128">
        <v>107320</v>
      </c>
      <c r="BB158" s="128">
        <v>1962795</v>
      </c>
      <c r="BC158" s="128">
        <v>0</v>
      </c>
      <c r="BD158" s="128">
        <v>10241220</v>
      </c>
      <c r="BE158" s="128">
        <v>631607</v>
      </c>
      <c r="BF158" s="128">
        <v>15612121.335546143</v>
      </c>
      <c r="BG158" s="271">
        <v>0</v>
      </c>
      <c r="BH158">
        <v>4859</v>
      </c>
      <c r="BI158">
        <v>4221</v>
      </c>
      <c r="BJ158">
        <v>428</v>
      </c>
      <c r="BK158">
        <v>20</v>
      </c>
      <c r="BL158">
        <v>283</v>
      </c>
      <c r="BM158">
        <v>55</v>
      </c>
      <c r="BN158" s="128">
        <v>106</v>
      </c>
      <c r="BO158" s="128">
        <v>0</v>
      </c>
      <c r="BP158" s="128">
        <v>69</v>
      </c>
      <c r="BQ158" s="128">
        <f t="shared" si="43"/>
        <v>68831256.664453864</v>
      </c>
      <c r="BR158">
        <v>37261</v>
      </c>
      <c r="BS158" s="128">
        <f t="shared" si="30"/>
        <v>1847.2734672835904</v>
      </c>
      <c r="BT158" t="s">
        <v>441</v>
      </c>
      <c r="BU158" s="129">
        <f t="shared" si="44"/>
        <v>1849.125269435975</v>
      </c>
      <c r="BZ158" t="s">
        <v>308</v>
      </c>
      <c r="CA158">
        <v>1475.9192322221984</v>
      </c>
      <c r="CB158" t="s">
        <v>467</v>
      </c>
    </row>
    <row r="159" spans="1:80" ht="14.5" x14ac:dyDescent="0.25">
      <c r="A159" t="s">
        <v>263</v>
      </c>
      <c r="B159">
        <v>7577</v>
      </c>
      <c r="C159">
        <v>1177</v>
      </c>
      <c r="D159">
        <v>38</v>
      </c>
      <c r="E159">
        <f t="shared" si="31"/>
        <v>2449</v>
      </c>
      <c r="F159">
        <f t="shared" si="32"/>
        <v>871</v>
      </c>
      <c r="G159">
        <f t="shared" si="33"/>
        <v>676</v>
      </c>
      <c r="H159">
        <f t="shared" si="34"/>
        <v>40</v>
      </c>
      <c r="I159">
        <f t="shared" si="35"/>
        <v>582</v>
      </c>
      <c r="J159">
        <f t="shared" si="36"/>
        <v>953</v>
      </c>
      <c r="K159">
        <f t="shared" si="37"/>
        <v>2812</v>
      </c>
      <c r="L159">
        <f t="shared" si="38"/>
        <v>4302</v>
      </c>
      <c r="M159">
        <f t="shared" si="39"/>
        <v>2357</v>
      </c>
      <c r="N159">
        <f t="shared" si="42"/>
        <v>426</v>
      </c>
      <c r="O159">
        <f t="shared" si="40"/>
        <v>24260</v>
      </c>
      <c r="Q159">
        <v>5335</v>
      </c>
      <c r="R159">
        <v>2788</v>
      </c>
      <c r="S159">
        <v>98</v>
      </c>
      <c r="T159">
        <v>1167</v>
      </c>
      <c r="U159">
        <v>296</v>
      </c>
      <c r="V159">
        <v>0</v>
      </c>
      <c r="W159">
        <v>1441</v>
      </c>
      <c r="X159">
        <v>507</v>
      </c>
      <c r="Y159">
        <v>258</v>
      </c>
      <c r="Z159" s="270">
        <v>122</v>
      </c>
      <c r="AA159">
        <v>82</v>
      </c>
      <c r="AB159">
        <v>0</v>
      </c>
      <c r="AC159">
        <v>961</v>
      </c>
      <c r="AD159">
        <v>120</v>
      </c>
      <c r="AE159">
        <v>259</v>
      </c>
      <c r="AF159">
        <v>1851</v>
      </c>
      <c r="AG159">
        <v>722</v>
      </c>
      <c r="AH159">
        <v>176</v>
      </c>
      <c r="AI159">
        <v>3210</v>
      </c>
      <c r="AJ159">
        <v>398</v>
      </c>
      <c r="AK159">
        <v>0</v>
      </c>
      <c r="AL159">
        <v>5098</v>
      </c>
      <c r="AM159">
        <v>781</v>
      </c>
      <c r="AN159">
        <v>15</v>
      </c>
      <c r="AO159">
        <v>3444</v>
      </c>
      <c r="AP159">
        <v>720</v>
      </c>
      <c r="AQ159">
        <v>367</v>
      </c>
      <c r="AR159">
        <v>1503</v>
      </c>
      <c r="AS159">
        <v>1120</v>
      </c>
      <c r="AT159">
        <v>4</v>
      </c>
      <c r="AU159">
        <v>47</v>
      </c>
      <c r="AV159">
        <v>43</v>
      </c>
      <c r="AW159">
        <v>0</v>
      </c>
      <c r="AX159">
        <f t="shared" si="41"/>
        <v>24217</v>
      </c>
      <c r="AZ159" t="s">
        <v>263</v>
      </c>
      <c r="BA159" s="128">
        <v>22955</v>
      </c>
      <c r="BB159" s="128">
        <v>193452</v>
      </c>
      <c r="BC159" s="128">
        <v>0</v>
      </c>
      <c r="BD159" s="128">
        <v>268665</v>
      </c>
      <c r="BE159" s="128">
        <v>313188</v>
      </c>
      <c r="BF159" s="128">
        <v>1609352</v>
      </c>
      <c r="BG159" s="271">
        <v>299263.93093363568</v>
      </c>
      <c r="BH159">
        <v>1154</v>
      </c>
      <c r="BI159">
        <v>1621</v>
      </c>
      <c r="BJ159">
        <v>172</v>
      </c>
      <c r="BK159">
        <v>149</v>
      </c>
      <c r="BL159">
        <v>254</v>
      </c>
      <c r="BM159">
        <v>301</v>
      </c>
      <c r="BN159" s="128">
        <v>71</v>
      </c>
      <c r="BO159" s="128">
        <v>0</v>
      </c>
      <c r="BP159" s="128">
        <v>92</v>
      </c>
      <c r="BQ159" s="128">
        <f t="shared" si="43"/>
        <v>16457079.069066364</v>
      </c>
      <c r="BR159">
        <v>11568</v>
      </c>
      <c r="BS159" s="128">
        <f t="shared" si="30"/>
        <v>1422.6382321115459</v>
      </c>
      <c r="BT159" t="s">
        <v>467</v>
      </c>
      <c r="BU159" s="129">
        <f t="shared" si="44"/>
        <v>1430.5912058321546</v>
      </c>
      <c r="BZ159" t="s">
        <v>379</v>
      </c>
      <c r="CA159">
        <v>1864.0113149006022</v>
      </c>
      <c r="CB159" t="s">
        <v>467</v>
      </c>
    </row>
    <row r="160" spans="1:80" ht="14.5" x14ac:dyDescent="0.25">
      <c r="A160" t="s">
        <v>302</v>
      </c>
      <c r="B160">
        <v>35043</v>
      </c>
      <c r="C160">
        <v>8455</v>
      </c>
      <c r="D160">
        <v>3463</v>
      </c>
      <c r="E160">
        <f t="shared" si="31"/>
        <v>7409</v>
      </c>
      <c r="F160">
        <f t="shared" si="32"/>
        <v>4134</v>
      </c>
      <c r="G160">
        <f t="shared" si="33"/>
        <v>5786</v>
      </c>
      <c r="H160">
        <f t="shared" si="34"/>
        <v>464</v>
      </c>
      <c r="I160">
        <f t="shared" si="35"/>
        <v>5080</v>
      </c>
      <c r="J160">
        <f t="shared" si="36"/>
        <v>9971</v>
      </c>
      <c r="K160">
        <f t="shared" si="37"/>
        <v>13311</v>
      </c>
      <c r="L160">
        <f t="shared" si="38"/>
        <v>28725</v>
      </c>
      <c r="M160">
        <f t="shared" si="39"/>
        <v>11294</v>
      </c>
      <c r="N160">
        <f t="shared" si="42"/>
        <v>58082</v>
      </c>
      <c r="O160">
        <f t="shared" si="40"/>
        <v>191217</v>
      </c>
      <c r="Q160">
        <v>23713</v>
      </c>
      <c r="R160">
        <v>14296</v>
      </c>
      <c r="S160">
        <v>2008</v>
      </c>
      <c r="T160">
        <v>6378</v>
      </c>
      <c r="U160">
        <v>2239</v>
      </c>
      <c r="V160">
        <v>5</v>
      </c>
      <c r="W160">
        <v>10236</v>
      </c>
      <c r="X160">
        <v>2718</v>
      </c>
      <c r="Y160">
        <v>1732</v>
      </c>
      <c r="Z160" s="270">
        <v>1154</v>
      </c>
      <c r="AA160">
        <v>690</v>
      </c>
      <c r="AB160">
        <v>0</v>
      </c>
      <c r="AC160">
        <v>6863</v>
      </c>
      <c r="AD160">
        <v>465</v>
      </c>
      <c r="AE160">
        <v>1318</v>
      </c>
      <c r="AF160">
        <v>14217</v>
      </c>
      <c r="AG160">
        <v>2181</v>
      </c>
      <c r="AH160">
        <v>2065</v>
      </c>
      <c r="AI160">
        <v>15701</v>
      </c>
      <c r="AJ160">
        <v>2390</v>
      </c>
      <c r="AK160">
        <v>0</v>
      </c>
      <c r="AL160">
        <v>32784</v>
      </c>
      <c r="AM160">
        <v>4045</v>
      </c>
      <c r="AN160">
        <v>14</v>
      </c>
      <c r="AO160">
        <v>14935</v>
      </c>
      <c r="AP160">
        <v>2336</v>
      </c>
      <c r="AQ160">
        <v>1305</v>
      </c>
      <c r="AR160">
        <v>4344</v>
      </c>
      <c r="AS160">
        <v>3019</v>
      </c>
      <c r="AT160">
        <v>8</v>
      </c>
      <c r="AU160">
        <v>56765</v>
      </c>
      <c r="AV160">
        <v>664</v>
      </c>
      <c r="AW160">
        <v>0</v>
      </c>
      <c r="AX160">
        <f t="shared" si="41"/>
        <v>190553</v>
      </c>
      <c r="AZ160" t="s">
        <v>302</v>
      </c>
      <c r="BA160" s="128">
        <v>121870</v>
      </c>
      <c r="BB160" s="128">
        <v>1431769</v>
      </c>
      <c r="BC160" s="128">
        <v>0</v>
      </c>
      <c r="BD160" s="128">
        <v>217502</v>
      </c>
      <c r="BE160" s="128">
        <v>707668.59666666668</v>
      </c>
      <c r="BF160" s="128">
        <v>9096381.6673412547</v>
      </c>
      <c r="BG160" s="271">
        <v>1380557.1607148871</v>
      </c>
      <c r="BH160">
        <v>6644</v>
      </c>
      <c r="BI160">
        <v>6958</v>
      </c>
      <c r="BJ160">
        <v>670</v>
      </c>
      <c r="BK160">
        <v>57</v>
      </c>
      <c r="BL160">
        <v>2650</v>
      </c>
      <c r="BM160">
        <v>112</v>
      </c>
      <c r="BN160" s="128">
        <v>0</v>
      </c>
      <c r="BO160" s="128">
        <v>102</v>
      </c>
      <c r="BP160" s="128">
        <v>416</v>
      </c>
      <c r="BQ160" s="128">
        <f t="shared" si="43"/>
        <v>91427121.575277179</v>
      </c>
      <c r="BR160">
        <v>63338</v>
      </c>
      <c r="BS160" s="128">
        <f t="shared" si="30"/>
        <v>1443.4797684688051</v>
      </c>
      <c r="BT160" t="s">
        <v>467</v>
      </c>
      <c r="BU160" s="129">
        <f t="shared" si="44"/>
        <v>1450.0477055681768</v>
      </c>
      <c r="BZ160" t="s">
        <v>603</v>
      </c>
      <c r="CA160">
        <v>1469.1486866483879</v>
      </c>
      <c r="CB160" t="s">
        <v>467</v>
      </c>
    </row>
    <row r="161" spans="1:80" ht="14.5" x14ac:dyDescent="0.25">
      <c r="A161" t="s">
        <v>746</v>
      </c>
      <c r="B161">
        <v>1037</v>
      </c>
      <c r="C161">
        <v>1095</v>
      </c>
      <c r="D161">
        <v>295</v>
      </c>
      <c r="E161">
        <f t="shared" si="31"/>
        <v>5761</v>
      </c>
      <c r="F161">
        <f t="shared" si="32"/>
        <v>1370</v>
      </c>
      <c r="G161">
        <f t="shared" si="33"/>
        <v>1006</v>
      </c>
      <c r="H161">
        <f t="shared" si="34"/>
        <v>188</v>
      </c>
      <c r="I161">
        <f t="shared" si="35"/>
        <v>413</v>
      </c>
      <c r="J161">
        <f t="shared" si="36"/>
        <v>2463</v>
      </c>
      <c r="K161">
        <f t="shared" si="37"/>
        <v>2855</v>
      </c>
      <c r="L161">
        <f t="shared" si="38"/>
        <v>5916</v>
      </c>
      <c r="M161">
        <f t="shared" si="39"/>
        <v>2682</v>
      </c>
      <c r="N161">
        <f t="shared" si="42"/>
        <v>811</v>
      </c>
      <c r="O161">
        <f t="shared" si="40"/>
        <v>25892</v>
      </c>
      <c r="Q161">
        <v>6949</v>
      </c>
      <c r="R161">
        <v>1029</v>
      </c>
      <c r="S161">
        <v>159</v>
      </c>
      <c r="T161">
        <v>1402</v>
      </c>
      <c r="U161">
        <v>8</v>
      </c>
      <c r="V161">
        <v>24</v>
      </c>
      <c r="W161">
        <v>1568</v>
      </c>
      <c r="X161">
        <v>0</v>
      </c>
      <c r="Y161">
        <v>562</v>
      </c>
      <c r="Z161" s="270">
        <v>188</v>
      </c>
      <c r="AA161">
        <v>0</v>
      </c>
      <c r="AB161">
        <v>0</v>
      </c>
      <c r="AC161">
        <v>533</v>
      </c>
      <c r="AD161">
        <v>0</v>
      </c>
      <c r="AE161">
        <v>120</v>
      </c>
      <c r="AF161">
        <v>2480</v>
      </c>
      <c r="AG161">
        <v>0</v>
      </c>
      <c r="AH161">
        <v>17</v>
      </c>
      <c r="AI161">
        <v>2855</v>
      </c>
      <c r="AJ161">
        <v>0</v>
      </c>
      <c r="AK161">
        <v>0</v>
      </c>
      <c r="AL161">
        <v>5987</v>
      </c>
      <c r="AM161">
        <v>0</v>
      </c>
      <c r="AN161">
        <v>71</v>
      </c>
      <c r="AO161">
        <v>2824</v>
      </c>
      <c r="AP161">
        <v>0</v>
      </c>
      <c r="AQ161">
        <v>142</v>
      </c>
      <c r="AR161">
        <v>811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f t="shared" si="41"/>
        <v>25892</v>
      </c>
      <c r="AZ161" t="s">
        <v>265</v>
      </c>
      <c r="BA161" s="128">
        <v>24502</v>
      </c>
      <c r="BB161" s="128">
        <v>74257</v>
      </c>
      <c r="BC161" s="128">
        <v>0</v>
      </c>
      <c r="BD161" s="128">
        <v>319585</v>
      </c>
      <c r="BE161" s="128">
        <v>256319</v>
      </c>
      <c r="BF161" s="128">
        <v>1644142</v>
      </c>
      <c r="BG161" s="271">
        <v>0</v>
      </c>
      <c r="BH161">
        <v>1025</v>
      </c>
      <c r="BI161">
        <v>1443</v>
      </c>
      <c r="BJ161">
        <v>145</v>
      </c>
      <c r="BK161">
        <v>153</v>
      </c>
      <c r="BL161">
        <v>662</v>
      </c>
      <c r="BM161">
        <v>151</v>
      </c>
      <c r="BN161" s="128">
        <v>0</v>
      </c>
      <c r="BO161" s="128">
        <v>0</v>
      </c>
      <c r="BP161" s="128">
        <v>781</v>
      </c>
      <c r="BQ161" s="128">
        <f t="shared" si="43"/>
        <v>17847697</v>
      </c>
      <c r="BR161">
        <v>11399</v>
      </c>
      <c r="BS161" s="128">
        <f t="shared" si="30"/>
        <v>1565.7248004210896</v>
      </c>
      <c r="BT161" t="s">
        <v>467</v>
      </c>
      <c r="BU161" s="129">
        <f t="shared" si="44"/>
        <v>1634.2395824195105</v>
      </c>
      <c r="BZ161" t="s">
        <v>438</v>
      </c>
      <c r="CA161">
        <v>1439.5494276045793</v>
      </c>
      <c r="CB161" t="s">
        <v>467</v>
      </c>
    </row>
    <row r="162" spans="1:80" ht="14.5" x14ac:dyDescent="0.25">
      <c r="A162" t="s">
        <v>132</v>
      </c>
      <c r="B162">
        <v>94998</v>
      </c>
      <c r="C162">
        <v>43672</v>
      </c>
      <c r="D162">
        <v>8737</v>
      </c>
      <c r="E162">
        <f t="shared" si="31"/>
        <v>23011</v>
      </c>
      <c r="F162">
        <f t="shared" si="32"/>
        <v>9534</v>
      </c>
      <c r="G162">
        <f t="shared" si="33"/>
        <v>15194</v>
      </c>
      <c r="H162">
        <f t="shared" si="34"/>
        <v>2556</v>
      </c>
      <c r="I162">
        <f t="shared" si="35"/>
        <v>11293</v>
      </c>
      <c r="J162">
        <f t="shared" si="36"/>
        <v>27994</v>
      </c>
      <c r="K162">
        <f t="shared" si="37"/>
        <v>120059</v>
      </c>
      <c r="L162">
        <f t="shared" si="38"/>
        <v>168745</v>
      </c>
      <c r="M162">
        <f t="shared" si="39"/>
        <v>27757</v>
      </c>
      <c r="N162">
        <f t="shared" si="42"/>
        <v>23660</v>
      </c>
      <c r="O162">
        <f t="shared" si="40"/>
        <v>577210</v>
      </c>
      <c r="Q162">
        <v>93374</v>
      </c>
      <c r="R162">
        <v>43527</v>
      </c>
      <c r="S162">
        <v>26836</v>
      </c>
      <c r="T162">
        <v>12813</v>
      </c>
      <c r="U162">
        <v>3265</v>
      </c>
      <c r="V162">
        <v>14</v>
      </c>
      <c r="W162">
        <v>25395</v>
      </c>
      <c r="X162">
        <v>4505</v>
      </c>
      <c r="Y162">
        <v>5696</v>
      </c>
      <c r="Z162" s="270">
        <v>4053</v>
      </c>
      <c r="AA162">
        <v>1387</v>
      </c>
      <c r="AB162">
        <v>110</v>
      </c>
      <c r="AC162">
        <v>18561</v>
      </c>
      <c r="AD162">
        <v>2070</v>
      </c>
      <c r="AE162">
        <v>5198</v>
      </c>
      <c r="AF162">
        <v>41628</v>
      </c>
      <c r="AG162">
        <v>10216</v>
      </c>
      <c r="AH162">
        <v>3418</v>
      </c>
      <c r="AI162">
        <v>134424</v>
      </c>
      <c r="AJ162">
        <v>14285</v>
      </c>
      <c r="AK162">
        <v>80</v>
      </c>
      <c r="AL162">
        <v>174060</v>
      </c>
      <c r="AM162">
        <v>5055</v>
      </c>
      <c r="AN162">
        <v>260</v>
      </c>
      <c r="AO162">
        <v>33759</v>
      </c>
      <c r="AP162">
        <v>4085</v>
      </c>
      <c r="AQ162">
        <v>1917</v>
      </c>
      <c r="AR162">
        <v>7531</v>
      </c>
      <c r="AS162">
        <v>4419</v>
      </c>
      <c r="AT162">
        <v>55</v>
      </c>
      <c r="AU162">
        <v>20603</v>
      </c>
      <c r="AV162">
        <v>2184</v>
      </c>
      <c r="AW162">
        <v>88</v>
      </c>
      <c r="AX162">
        <f t="shared" si="41"/>
        <v>574938</v>
      </c>
      <c r="AZ162" t="s">
        <v>132</v>
      </c>
      <c r="BA162" s="128">
        <v>501926</v>
      </c>
      <c r="BB162" s="128">
        <v>5873667</v>
      </c>
      <c r="BC162" s="128">
        <v>50025975</v>
      </c>
      <c r="BD162" s="128">
        <v>13732946</v>
      </c>
      <c r="BE162" s="128">
        <v>27215474</v>
      </c>
      <c r="BF162" s="128">
        <v>85028090.174704552</v>
      </c>
      <c r="BG162" s="271">
        <v>0</v>
      </c>
      <c r="BH162">
        <v>12306</v>
      </c>
      <c r="BI162">
        <v>17620</v>
      </c>
      <c r="BJ162">
        <v>1382</v>
      </c>
      <c r="BK162">
        <v>240</v>
      </c>
      <c r="BL162">
        <v>3717</v>
      </c>
      <c r="BM162">
        <v>848</v>
      </c>
      <c r="BN162" s="128">
        <v>0</v>
      </c>
      <c r="BO162" s="128">
        <v>3525</v>
      </c>
      <c r="BP162" s="128">
        <v>1832</v>
      </c>
      <c r="BQ162" s="128">
        <f t="shared" si="43"/>
        <v>278579847.82529545</v>
      </c>
      <c r="BR162">
        <v>124499</v>
      </c>
      <c r="BS162" s="128">
        <f t="shared" si="30"/>
        <v>2237.6071119068865</v>
      </c>
      <c r="BT162" t="s">
        <v>441</v>
      </c>
      <c r="BU162" s="129">
        <f t="shared" si="44"/>
        <v>2252.3220895372287</v>
      </c>
      <c r="BZ162" t="s">
        <v>415</v>
      </c>
      <c r="CA162">
        <v>1565.0715184446778</v>
      </c>
      <c r="CB162" t="s">
        <v>467</v>
      </c>
    </row>
    <row r="163" spans="1:80" ht="14.5" x14ac:dyDescent="0.25">
      <c r="A163" t="s">
        <v>303</v>
      </c>
      <c r="B163">
        <v>115862</v>
      </c>
      <c r="C163">
        <v>27497</v>
      </c>
      <c r="D163">
        <v>6898</v>
      </c>
      <c r="E163">
        <f t="shared" si="31"/>
        <v>56253</v>
      </c>
      <c r="F163">
        <f t="shared" si="32"/>
        <v>12347</v>
      </c>
      <c r="G163">
        <f t="shared" si="33"/>
        <v>22117</v>
      </c>
      <c r="H163">
        <f t="shared" si="34"/>
        <v>6669</v>
      </c>
      <c r="I163">
        <f t="shared" si="35"/>
        <v>16647</v>
      </c>
      <c r="J163">
        <f t="shared" si="36"/>
        <v>29086</v>
      </c>
      <c r="K163">
        <f t="shared" si="37"/>
        <v>62941</v>
      </c>
      <c r="L163">
        <f t="shared" si="38"/>
        <v>115127</v>
      </c>
      <c r="M163">
        <f t="shared" si="39"/>
        <v>23178</v>
      </c>
      <c r="N163">
        <f t="shared" si="42"/>
        <v>25975</v>
      </c>
      <c r="O163">
        <f t="shared" si="40"/>
        <v>520597</v>
      </c>
      <c r="Q163">
        <v>81139</v>
      </c>
      <c r="R163">
        <v>22273</v>
      </c>
      <c r="S163">
        <v>2613</v>
      </c>
      <c r="T163">
        <v>14059</v>
      </c>
      <c r="U163">
        <v>1706</v>
      </c>
      <c r="V163">
        <v>6</v>
      </c>
      <c r="W163">
        <v>45588</v>
      </c>
      <c r="X163">
        <v>14160</v>
      </c>
      <c r="Y163">
        <v>9311</v>
      </c>
      <c r="Z163" s="270">
        <v>8080</v>
      </c>
      <c r="AA163">
        <v>1342</v>
      </c>
      <c r="AB163">
        <v>69</v>
      </c>
      <c r="AC163">
        <v>22487</v>
      </c>
      <c r="AD163">
        <v>1116</v>
      </c>
      <c r="AE163">
        <v>4724</v>
      </c>
      <c r="AF163">
        <v>46467</v>
      </c>
      <c r="AG163">
        <v>12843</v>
      </c>
      <c r="AH163">
        <v>4538</v>
      </c>
      <c r="AI163">
        <v>104585</v>
      </c>
      <c r="AJ163">
        <v>41332</v>
      </c>
      <c r="AK163">
        <v>312</v>
      </c>
      <c r="AL163">
        <v>120895</v>
      </c>
      <c r="AM163">
        <v>5688</v>
      </c>
      <c r="AN163">
        <v>80</v>
      </c>
      <c r="AO163">
        <v>33470</v>
      </c>
      <c r="AP163">
        <v>7631</v>
      </c>
      <c r="AQ163">
        <v>2661</v>
      </c>
      <c r="AR163">
        <v>10053</v>
      </c>
      <c r="AS163">
        <v>5877</v>
      </c>
      <c r="AT163">
        <v>308</v>
      </c>
      <c r="AU163">
        <v>22107</v>
      </c>
      <c r="AV163">
        <v>1894</v>
      </c>
      <c r="AW163">
        <v>2875</v>
      </c>
      <c r="AX163">
        <f t="shared" si="41"/>
        <v>515828</v>
      </c>
      <c r="AZ163" t="s">
        <v>303</v>
      </c>
      <c r="BA163" s="128">
        <v>459326</v>
      </c>
      <c r="BB163" s="128">
        <v>2485842</v>
      </c>
      <c r="BC163" s="128">
        <v>28906145</v>
      </c>
      <c r="BD163" s="128">
        <v>20047353</v>
      </c>
      <c r="BE163" s="128">
        <v>17864876</v>
      </c>
      <c r="BF163" s="128">
        <v>54814753.508277006</v>
      </c>
      <c r="BG163" s="271">
        <v>4300683.7430984303</v>
      </c>
      <c r="BH163">
        <v>8758</v>
      </c>
      <c r="BI163">
        <v>17492</v>
      </c>
      <c r="BJ163">
        <v>1626</v>
      </c>
      <c r="BK163">
        <v>0</v>
      </c>
      <c r="BL163">
        <v>3408</v>
      </c>
      <c r="BM163">
        <v>2717</v>
      </c>
      <c r="BN163" s="128">
        <v>835</v>
      </c>
      <c r="BO163" s="128">
        <v>12845</v>
      </c>
      <c r="BP163" s="128">
        <v>10393</v>
      </c>
      <c r="BQ163" s="128">
        <f t="shared" si="43"/>
        <v>272832346.74862456</v>
      </c>
      <c r="BR163">
        <v>124077</v>
      </c>
      <c r="BS163" s="128">
        <f t="shared" si="30"/>
        <v>2198.8954177536898</v>
      </c>
      <c r="BT163" t="s">
        <v>441</v>
      </c>
      <c r="BU163" s="129">
        <f t="shared" si="44"/>
        <v>2282.6579200707993</v>
      </c>
      <c r="BZ163" t="s">
        <v>191</v>
      </c>
      <c r="CA163">
        <v>1624.4221971627708</v>
      </c>
      <c r="CB163" t="s">
        <v>467</v>
      </c>
    </row>
    <row r="164" spans="1:80" ht="14.5" x14ac:dyDescent="0.25">
      <c r="A164" t="s">
        <v>304</v>
      </c>
      <c r="B164">
        <v>11395</v>
      </c>
      <c r="C164">
        <v>3842</v>
      </c>
      <c r="D164">
        <v>464</v>
      </c>
      <c r="E164">
        <f t="shared" si="31"/>
        <v>8949</v>
      </c>
      <c r="F164">
        <f t="shared" si="32"/>
        <v>1985</v>
      </c>
      <c r="G164">
        <f t="shared" si="33"/>
        <v>2336</v>
      </c>
      <c r="H164">
        <f t="shared" si="34"/>
        <v>3707</v>
      </c>
      <c r="I164">
        <f t="shared" si="35"/>
        <v>1886</v>
      </c>
      <c r="J164">
        <f t="shared" si="36"/>
        <v>3831</v>
      </c>
      <c r="K164">
        <f t="shared" si="37"/>
        <v>9177</v>
      </c>
      <c r="L164">
        <f t="shared" si="38"/>
        <v>13778</v>
      </c>
      <c r="M164">
        <f t="shared" si="39"/>
        <v>5032</v>
      </c>
      <c r="N164">
        <f t="shared" si="42"/>
        <v>2089</v>
      </c>
      <c r="O164">
        <f t="shared" si="40"/>
        <v>68471</v>
      </c>
      <c r="Q164">
        <v>13170</v>
      </c>
      <c r="R164">
        <v>3791</v>
      </c>
      <c r="S164">
        <v>430</v>
      </c>
      <c r="T164">
        <v>2443</v>
      </c>
      <c r="U164">
        <v>455</v>
      </c>
      <c r="V164">
        <v>3</v>
      </c>
      <c r="W164">
        <v>3808</v>
      </c>
      <c r="X164">
        <v>830</v>
      </c>
      <c r="Y164">
        <v>642</v>
      </c>
      <c r="Z164" s="270">
        <v>3844</v>
      </c>
      <c r="AA164">
        <v>136</v>
      </c>
      <c r="AB164">
        <v>1</v>
      </c>
      <c r="AC164">
        <v>3184</v>
      </c>
      <c r="AD164">
        <v>186</v>
      </c>
      <c r="AE164">
        <v>1112</v>
      </c>
      <c r="AF164">
        <v>6123</v>
      </c>
      <c r="AG164">
        <v>1817</v>
      </c>
      <c r="AH164">
        <v>475</v>
      </c>
      <c r="AI164">
        <v>9340</v>
      </c>
      <c r="AJ164">
        <v>163</v>
      </c>
      <c r="AK164">
        <v>0</v>
      </c>
      <c r="AL164">
        <v>15256</v>
      </c>
      <c r="AM164">
        <v>1222</v>
      </c>
      <c r="AN164">
        <v>256</v>
      </c>
      <c r="AO164">
        <v>7709</v>
      </c>
      <c r="AP164">
        <v>1754</v>
      </c>
      <c r="AQ164">
        <v>923</v>
      </c>
      <c r="AR164">
        <v>1017</v>
      </c>
      <c r="AS164">
        <v>849</v>
      </c>
      <c r="AT164">
        <v>0</v>
      </c>
      <c r="AU164">
        <v>1921</v>
      </c>
      <c r="AV164">
        <v>192</v>
      </c>
      <c r="AW164">
        <v>0</v>
      </c>
      <c r="AX164">
        <f t="shared" si="41"/>
        <v>68279</v>
      </c>
      <c r="AZ164" t="s">
        <v>304</v>
      </c>
      <c r="BA164" s="128">
        <v>62052</v>
      </c>
      <c r="BB164" s="128">
        <v>435423</v>
      </c>
      <c r="BC164" s="128">
        <v>0</v>
      </c>
      <c r="BD164" s="128">
        <v>209980</v>
      </c>
      <c r="BE164" s="128">
        <v>277043</v>
      </c>
      <c r="BF164" s="128">
        <v>5472906.9535025414</v>
      </c>
      <c r="BG164" s="271">
        <v>795292.23524858244</v>
      </c>
      <c r="BH164">
        <v>1727</v>
      </c>
      <c r="BI164">
        <v>3908</v>
      </c>
      <c r="BJ164">
        <v>277</v>
      </c>
      <c r="BK164">
        <v>336</v>
      </c>
      <c r="BL164">
        <v>318</v>
      </c>
      <c r="BM164">
        <v>49</v>
      </c>
      <c r="BN164" s="128">
        <v>68</v>
      </c>
      <c r="BO164" s="128">
        <v>0</v>
      </c>
      <c r="BP164" s="128">
        <v>644</v>
      </c>
      <c r="BQ164" s="128">
        <f t="shared" si="43"/>
        <v>47534354.811248876</v>
      </c>
      <c r="BR164">
        <v>27385</v>
      </c>
      <c r="BS164" s="128">
        <f t="shared" si="30"/>
        <v>1735.7807124794185</v>
      </c>
      <c r="BT164" t="s">
        <v>467</v>
      </c>
      <c r="BU164" s="129">
        <f t="shared" si="44"/>
        <v>1759.2972361237494</v>
      </c>
      <c r="BZ164" t="s">
        <v>416</v>
      </c>
      <c r="CA164">
        <v>1558.6045731216213</v>
      </c>
      <c r="CB164" t="s">
        <v>467</v>
      </c>
    </row>
    <row r="165" spans="1:80" ht="14.5" x14ac:dyDescent="0.25">
      <c r="A165" t="s">
        <v>305</v>
      </c>
      <c r="B165">
        <v>49451</v>
      </c>
      <c r="C165">
        <v>10276</v>
      </c>
      <c r="D165">
        <v>1331</v>
      </c>
      <c r="E165">
        <f t="shared" si="31"/>
        <v>17191</v>
      </c>
      <c r="F165">
        <f t="shared" si="32"/>
        <v>6589</v>
      </c>
      <c r="G165">
        <f t="shared" si="33"/>
        <v>6472</v>
      </c>
      <c r="H165">
        <f t="shared" si="34"/>
        <v>676</v>
      </c>
      <c r="I165">
        <f t="shared" si="35"/>
        <v>4093</v>
      </c>
      <c r="J165">
        <f t="shared" si="36"/>
        <v>10973</v>
      </c>
      <c r="K165">
        <f t="shared" si="37"/>
        <v>38984</v>
      </c>
      <c r="L165">
        <f t="shared" si="38"/>
        <v>48011</v>
      </c>
      <c r="M165">
        <f t="shared" si="39"/>
        <v>15390</v>
      </c>
      <c r="N165">
        <f t="shared" si="42"/>
        <v>18958</v>
      </c>
      <c r="O165">
        <f t="shared" si="40"/>
        <v>228395</v>
      </c>
      <c r="Q165">
        <v>39977</v>
      </c>
      <c r="R165">
        <v>20383</v>
      </c>
      <c r="S165">
        <v>2403</v>
      </c>
      <c r="T165">
        <v>8768</v>
      </c>
      <c r="U165">
        <v>2177</v>
      </c>
      <c r="V165">
        <v>2</v>
      </c>
      <c r="W165">
        <v>10092</v>
      </c>
      <c r="X165">
        <v>2373</v>
      </c>
      <c r="Y165">
        <v>1247</v>
      </c>
      <c r="Z165" s="270">
        <v>1063</v>
      </c>
      <c r="AA165">
        <v>382</v>
      </c>
      <c r="AB165">
        <v>5</v>
      </c>
      <c r="AC165">
        <v>6986</v>
      </c>
      <c r="AD165">
        <v>907</v>
      </c>
      <c r="AE165">
        <v>1986</v>
      </c>
      <c r="AF165">
        <v>17196</v>
      </c>
      <c r="AG165">
        <v>3899</v>
      </c>
      <c r="AH165">
        <v>2324</v>
      </c>
      <c r="AI165">
        <v>45604</v>
      </c>
      <c r="AJ165">
        <v>6620</v>
      </c>
      <c r="AK165">
        <v>0</v>
      </c>
      <c r="AL165">
        <v>54715</v>
      </c>
      <c r="AM165">
        <v>6571</v>
      </c>
      <c r="AN165">
        <v>133</v>
      </c>
      <c r="AO165">
        <v>19266</v>
      </c>
      <c r="AP165">
        <v>1833</v>
      </c>
      <c r="AQ165">
        <v>2043</v>
      </c>
      <c r="AR165">
        <v>5705</v>
      </c>
      <c r="AS165">
        <v>4088</v>
      </c>
      <c r="AT165">
        <v>133</v>
      </c>
      <c r="AU165">
        <v>17474</v>
      </c>
      <c r="AV165">
        <v>218</v>
      </c>
      <c r="AW165">
        <v>0</v>
      </c>
      <c r="AX165">
        <f t="shared" si="41"/>
        <v>228177</v>
      </c>
      <c r="AZ165" t="s">
        <v>305</v>
      </c>
      <c r="BA165" s="128">
        <v>199096</v>
      </c>
      <c r="BB165" s="128">
        <v>6290999</v>
      </c>
      <c r="BC165" s="128">
        <v>0</v>
      </c>
      <c r="BD165" s="128">
        <v>3176269</v>
      </c>
      <c r="BE165" s="128">
        <v>1078205</v>
      </c>
      <c r="BF165" s="128">
        <v>27570997.058470361</v>
      </c>
      <c r="BG165" s="271">
        <v>0</v>
      </c>
      <c r="BH165">
        <v>6558</v>
      </c>
      <c r="BI165">
        <v>12651</v>
      </c>
      <c r="BJ165">
        <v>1136</v>
      </c>
      <c r="BK165">
        <v>873</v>
      </c>
      <c r="BL165">
        <v>1951</v>
      </c>
      <c r="BM165">
        <v>160</v>
      </c>
      <c r="BN165" s="128">
        <v>190</v>
      </c>
      <c r="BO165" s="128">
        <v>212</v>
      </c>
      <c r="BP165" s="128">
        <v>535</v>
      </c>
      <c r="BQ165" s="128">
        <f t="shared" si="43"/>
        <v>136713529.94152963</v>
      </c>
      <c r="BR165">
        <v>76417</v>
      </c>
      <c r="BS165" s="128">
        <f t="shared" si="30"/>
        <v>1789.0460230253691</v>
      </c>
      <c r="BT165" t="s">
        <v>118</v>
      </c>
      <c r="BU165" s="129">
        <f t="shared" si="44"/>
        <v>1796.0470829989351</v>
      </c>
      <c r="BZ165" t="s">
        <v>309</v>
      </c>
      <c r="CA165">
        <v>1636.24831386238</v>
      </c>
      <c r="CB165" t="s">
        <v>467</v>
      </c>
    </row>
    <row r="166" spans="1:80" ht="14.5" x14ac:dyDescent="0.25">
      <c r="A166" t="s">
        <v>431</v>
      </c>
      <c r="B166">
        <v>46900</v>
      </c>
      <c r="C166">
        <v>9947</v>
      </c>
      <c r="D166">
        <v>4960</v>
      </c>
      <c r="E166">
        <f t="shared" si="31"/>
        <v>17920</v>
      </c>
      <c r="F166">
        <f t="shared" si="32"/>
        <v>7087</v>
      </c>
      <c r="G166">
        <f t="shared" si="33"/>
        <v>17836</v>
      </c>
      <c r="H166">
        <f t="shared" si="34"/>
        <v>11779</v>
      </c>
      <c r="I166">
        <f t="shared" si="35"/>
        <v>11969</v>
      </c>
      <c r="J166">
        <f t="shared" si="36"/>
        <v>15679</v>
      </c>
      <c r="K166">
        <f t="shared" si="37"/>
        <v>52326</v>
      </c>
      <c r="L166">
        <f t="shared" si="38"/>
        <v>55803</v>
      </c>
      <c r="M166">
        <f t="shared" si="39"/>
        <v>18916</v>
      </c>
      <c r="N166">
        <f t="shared" si="42"/>
        <v>20065</v>
      </c>
      <c r="O166">
        <f t="shared" si="40"/>
        <v>291187</v>
      </c>
      <c r="Q166">
        <v>43840</v>
      </c>
      <c r="R166">
        <v>22026</v>
      </c>
      <c r="S166">
        <v>3894</v>
      </c>
      <c r="T166">
        <v>8500</v>
      </c>
      <c r="U166">
        <v>1149</v>
      </c>
      <c r="V166">
        <v>264</v>
      </c>
      <c r="W166">
        <v>21996</v>
      </c>
      <c r="X166">
        <v>3279</v>
      </c>
      <c r="Y166">
        <v>881</v>
      </c>
      <c r="Z166" s="270">
        <v>13267</v>
      </c>
      <c r="AA166">
        <v>1407</v>
      </c>
      <c r="AB166">
        <v>81</v>
      </c>
      <c r="AC166">
        <v>17013</v>
      </c>
      <c r="AD166">
        <v>1089</v>
      </c>
      <c r="AE166">
        <v>3955</v>
      </c>
      <c r="AF166">
        <v>18560</v>
      </c>
      <c r="AG166">
        <v>2144</v>
      </c>
      <c r="AH166">
        <v>737</v>
      </c>
      <c r="AI166">
        <v>58755</v>
      </c>
      <c r="AJ166">
        <v>6429</v>
      </c>
      <c r="AK166">
        <v>0</v>
      </c>
      <c r="AL166">
        <v>58161</v>
      </c>
      <c r="AM166">
        <v>2358</v>
      </c>
      <c r="AN166">
        <v>0</v>
      </c>
      <c r="AO166">
        <v>22229</v>
      </c>
      <c r="AP166">
        <v>3178</v>
      </c>
      <c r="AQ166">
        <v>135</v>
      </c>
      <c r="AR166">
        <v>6455</v>
      </c>
      <c r="AS166">
        <v>3475</v>
      </c>
      <c r="AT166">
        <v>0</v>
      </c>
      <c r="AU166">
        <v>17085</v>
      </c>
      <c r="AV166">
        <v>366</v>
      </c>
      <c r="AW166">
        <v>0</v>
      </c>
      <c r="AX166">
        <f t="shared" si="41"/>
        <v>290821</v>
      </c>
      <c r="AZ166" t="s">
        <v>431</v>
      </c>
      <c r="BA166" s="128">
        <v>258829</v>
      </c>
      <c r="BB166" s="128">
        <v>3503008</v>
      </c>
      <c r="BC166" s="128">
        <v>0</v>
      </c>
      <c r="BD166" s="128">
        <v>6927043</v>
      </c>
      <c r="BE166" s="128">
        <v>2397825</v>
      </c>
      <c r="BF166" s="128">
        <v>34368525.554436341</v>
      </c>
      <c r="BG166" s="271">
        <v>13254273.260883674</v>
      </c>
      <c r="BH166">
        <v>6387</v>
      </c>
      <c r="BI166">
        <v>9270</v>
      </c>
      <c r="BJ166">
        <v>910</v>
      </c>
      <c r="BK166">
        <v>449</v>
      </c>
      <c r="BL166">
        <v>1820</v>
      </c>
      <c r="BM166">
        <v>462</v>
      </c>
      <c r="BN166" s="128">
        <v>0</v>
      </c>
      <c r="BO166" s="128">
        <v>0</v>
      </c>
      <c r="BP166" s="128">
        <v>2518</v>
      </c>
      <c r="BQ166" s="128">
        <f t="shared" si="43"/>
        <v>176562325.18467999</v>
      </c>
      <c r="BR166">
        <v>79769</v>
      </c>
      <c r="BS166" s="128">
        <f t="shared" si="30"/>
        <v>2213.4203159708659</v>
      </c>
      <c r="BT166" t="s">
        <v>441</v>
      </c>
      <c r="BU166" s="129">
        <f t="shared" si="44"/>
        <v>2244.9864632210506</v>
      </c>
      <c r="BZ166" t="s">
        <v>192</v>
      </c>
      <c r="CA166">
        <v>1510.3928317751081</v>
      </c>
      <c r="CB166" t="s">
        <v>467</v>
      </c>
    </row>
    <row r="167" spans="1:80" ht="14.5" x14ac:dyDescent="0.25">
      <c r="A167" t="s">
        <v>411</v>
      </c>
      <c r="B167">
        <v>17588</v>
      </c>
      <c r="C167">
        <v>4754</v>
      </c>
      <c r="D167">
        <v>1762</v>
      </c>
      <c r="E167">
        <f t="shared" si="31"/>
        <v>7491</v>
      </c>
      <c r="F167">
        <f t="shared" si="32"/>
        <v>3278</v>
      </c>
      <c r="G167">
        <f t="shared" si="33"/>
        <v>2118</v>
      </c>
      <c r="H167">
        <f t="shared" si="34"/>
        <v>548</v>
      </c>
      <c r="I167">
        <f t="shared" si="35"/>
        <v>1614</v>
      </c>
      <c r="J167">
        <f t="shared" si="36"/>
        <v>5129</v>
      </c>
      <c r="K167">
        <f t="shared" si="37"/>
        <v>9920</v>
      </c>
      <c r="L167">
        <f t="shared" si="38"/>
        <v>21977</v>
      </c>
      <c r="M167">
        <f t="shared" si="39"/>
        <v>6114</v>
      </c>
      <c r="N167">
        <f t="shared" si="42"/>
        <v>2515</v>
      </c>
      <c r="O167">
        <f t="shared" si="40"/>
        <v>84808</v>
      </c>
      <c r="Q167">
        <v>17079</v>
      </c>
      <c r="R167">
        <v>8410</v>
      </c>
      <c r="S167">
        <v>1178</v>
      </c>
      <c r="T167">
        <v>3828</v>
      </c>
      <c r="U167">
        <v>426</v>
      </c>
      <c r="V167">
        <v>124</v>
      </c>
      <c r="W167">
        <v>3489</v>
      </c>
      <c r="X167">
        <v>880</v>
      </c>
      <c r="Y167">
        <v>491</v>
      </c>
      <c r="Z167" s="270">
        <v>1032</v>
      </c>
      <c r="AA167">
        <v>431</v>
      </c>
      <c r="AB167">
        <v>53</v>
      </c>
      <c r="AC167">
        <v>2521</v>
      </c>
      <c r="AD167">
        <v>203</v>
      </c>
      <c r="AE167">
        <v>704</v>
      </c>
      <c r="AF167">
        <v>7013</v>
      </c>
      <c r="AG167">
        <v>917</v>
      </c>
      <c r="AH167">
        <v>967</v>
      </c>
      <c r="AI167">
        <v>11067</v>
      </c>
      <c r="AJ167">
        <v>1147</v>
      </c>
      <c r="AK167">
        <v>0</v>
      </c>
      <c r="AL167">
        <v>23168</v>
      </c>
      <c r="AM167">
        <v>1138</v>
      </c>
      <c r="AN167">
        <v>53</v>
      </c>
      <c r="AO167">
        <v>8653</v>
      </c>
      <c r="AP167">
        <v>1525</v>
      </c>
      <c r="AQ167">
        <v>1014</v>
      </c>
      <c r="AR167">
        <v>5105</v>
      </c>
      <c r="AS167">
        <v>2466</v>
      </c>
      <c r="AT167">
        <v>170</v>
      </c>
      <c r="AU167">
        <v>46</v>
      </c>
      <c r="AV167">
        <v>45</v>
      </c>
      <c r="AW167">
        <v>0</v>
      </c>
      <c r="AX167">
        <f t="shared" si="41"/>
        <v>84763</v>
      </c>
      <c r="AZ167" t="s">
        <v>411</v>
      </c>
      <c r="BA167" s="128">
        <v>78201</v>
      </c>
      <c r="BB167" s="128">
        <v>3703661</v>
      </c>
      <c r="BC167" s="128">
        <v>0</v>
      </c>
      <c r="BD167" s="128">
        <v>2875467</v>
      </c>
      <c r="BE167" s="128">
        <v>649480.99666666659</v>
      </c>
      <c r="BF167" s="128">
        <v>5569640.5454603489</v>
      </c>
      <c r="BG167" s="271">
        <v>0</v>
      </c>
      <c r="BH167">
        <v>4857</v>
      </c>
      <c r="BI167">
        <v>3107</v>
      </c>
      <c r="BJ167">
        <v>369</v>
      </c>
      <c r="BK167">
        <v>7</v>
      </c>
      <c r="BL167">
        <v>743</v>
      </c>
      <c r="BM167">
        <v>17</v>
      </c>
      <c r="BN167" s="128">
        <v>930</v>
      </c>
      <c r="BO167" s="128">
        <v>0</v>
      </c>
      <c r="BP167" s="128">
        <v>131</v>
      </c>
      <c r="BQ167" s="128">
        <f t="shared" si="43"/>
        <v>55241750.457872979</v>
      </c>
      <c r="BR167">
        <v>36046</v>
      </c>
      <c r="BS167" s="128">
        <f t="shared" si="30"/>
        <v>1532.5348293256666</v>
      </c>
      <c r="BT167" t="s">
        <v>467</v>
      </c>
      <c r="BU167" s="129">
        <f t="shared" si="44"/>
        <v>1536.1690744568878</v>
      </c>
      <c r="BZ167" t="s">
        <v>435</v>
      </c>
      <c r="CA167">
        <v>1401.4654194457812</v>
      </c>
      <c r="CB167" t="s">
        <v>467</v>
      </c>
    </row>
    <row r="168" spans="1:80" ht="14.5" x14ac:dyDescent="0.25">
      <c r="A168" t="s">
        <v>223</v>
      </c>
      <c r="B168">
        <v>13636</v>
      </c>
      <c r="C168">
        <v>3201</v>
      </c>
      <c r="D168">
        <v>204</v>
      </c>
      <c r="E168">
        <f t="shared" si="31"/>
        <v>3727</v>
      </c>
      <c r="F168">
        <f t="shared" si="32"/>
        <v>1783</v>
      </c>
      <c r="G168">
        <f t="shared" si="33"/>
        <v>2937</v>
      </c>
      <c r="H168">
        <f t="shared" si="34"/>
        <v>699</v>
      </c>
      <c r="I168">
        <f t="shared" si="35"/>
        <v>1410</v>
      </c>
      <c r="J168">
        <f t="shared" si="36"/>
        <v>3725</v>
      </c>
      <c r="K168">
        <f t="shared" si="37"/>
        <v>8261</v>
      </c>
      <c r="L168">
        <f t="shared" si="38"/>
        <v>15202</v>
      </c>
      <c r="M168">
        <f t="shared" si="39"/>
        <v>5508</v>
      </c>
      <c r="N168">
        <f t="shared" si="42"/>
        <v>3609</v>
      </c>
      <c r="O168">
        <f t="shared" si="40"/>
        <v>63902</v>
      </c>
      <c r="Q168">
        <v>11962</v>
      </c>
      <c r="R168">
        <v>7393</v>
      </c>
      <c r="S168">
        <v>842</v>
      </c>
      <c r="T168">
        <v>2264</v>
      </c>
      <c r="U168">
        <v>457</v>
      </c>
      <c r="V168">
        <v>24</v>
      </c>
      <c r="W168">
        <v>4696</v>
      </c>
      <c r="X168">
        <v>1051</v>
      </c>
      <c r="Y168">
        <v>708</v>
      </c>
      <c r="Z168" s="270">
        <v>822</v>
      </c>
      <c r="AA168">
        <v>123</v>
      </c>
      <c r="AB168">
        <v>0</v>
      </c>
      <c r="AC168">
        <v>2207</v>
      </c>
      <c r="AD168">
        <v>247</v>
      </c>
      <c r="AE168">
        <v>550</v>
      </c>
      <c r="AF168">
        <v>5308</v>
      </c>
      <c r="AG168">
        <v>847</v>
      </c>
      <c r="AH168">
        <v>736</v>
      </c>
      <c r="AI168">
        <v>8359</v>
      </c>
      <c r="AJ168">
        <v>98</v>
      </c>
      <c r="AK168">
        <v>0</v>
      </c>
      <c r="AL168">
        <v>16163</v>
      </c>
      <c r="AM168">
        <v>933</v>
      </c>
      <c r="AN168">
        <v>28</v>
      </c>
      <c r="AO168">
        <v>6975</v>
      </c>
      <c r="AP168">
        <v>1195</v>
      </c>
      <c r="AQ168">
        <v>272</v>
      </c>
      <c r="AR168">
        <v>2133</v>
      </c>
      <c r="AS168">
        <v>1292</v>
      </c>
      <c r="AT168">
        <v>41</v>
      </c>
      <c r="AU168">
        <v>2809</v>
      </c>
      <c r="AV168">
        <v>0</v>
      </c>
      <c r="AW168">
        <v>0</v>
      </c>
      <c r="AX168">
        <f t="shared" si="41"/>
        <v>63902</v>
      </c>
      <c r="AZ168" t="s">
        <v>223</v>
      </c>
      <c r="BA168" s="128">
        <v>57688</v>
      </c>
      <c r="BB168" s="128">
        <v>663436</v>
      </c>
      <c r="BC168" s="128">
        <v>0</v>
      </c>
      <c r="BD168" s="128">
        <v>1477014</v>
      </c>
      <c r="BE168" s="128">
        <v>402168.9</v>
      </c>
      <c r="BF168" s="128">
        <v>4662037.6807915587</v>
      </c>
      <c r="BG168" s="271">
        <v>0</v>
      </c>
      <c r="BH168">
        <v>1730</v>
      </c>
      <c r="BI168">
        <v>3193</v>
      </c>
      <c r="BJ168">
        <v>340</v>
      </c>
      <c r="BK168">
        <v>36</v>
      </c>
      <c r="BL168">
        <v>455</v>
      </c>
      <c r="BM168">
        <v>101</v>
      </c>
      <c r="BN168" s="128">
        <v>140</v>
      </c>
      <c r="BO168" s="128">
        <v>0</v>
      </c>
      <c r="BP168" s="128">
        <v>81</v>
      </c>
      <c r="BQ168" s="128">
        <f t="shared" si="43"/>
        <v>44407343.419208445</v>
      </c>
      <c r="BR168">
        <v>30540</v>
      </c>
      <c r="BS168" s="128">
        <f t="shared" si="30"/>
        <v>1454.0714937527323</v>
      </c>
      <c r="BT168" t="s">
        <v>467</v>
      </c>
      <c r="BU168" s="129">
        <f t="shared" si="44"/>
        <v>1456.7237530847558</v>
      </c>
      <c r="BZ168" t="s">
        <v>194</v>
      </c>
      <c r="CA168">
        <v>1637.0648408709794</v>
      </c>
      <c r="CB168" t="s">
        <v>467</v>
      </c>
    </row>
    <row r="169" spans="1:80" ht="14.5" x14ac:dyDescent="0.25">
      <c r="A169" t="s">
        <v>187</v>
      </c>
      <c r="B169">
        <v>25978</v>
      </c>
      <c r="C169">
        <v>4903</v>
      </c>
      <c r="D169">
        <v>1968</v>
      </c>
      <c r="E169">
        <f t="shared" si="31"/>
        <v>8431</v>
      </c>
      <c r="F169">
        <f t="shared" si="32"/>
        <v>2333</v>
      </c>
      <c r="G169">
        <f t="shared" si="33"/>
        <v>8318</v>
      </c>
      <c r="H169">
        <f t="shared" si="34"/>
        <v>3431</v>
      </c>
      <c r="I169">
        <f t="shared" si="35"/>
        <v>2496</v>
      </c>
      <c r="J169">
        <f t="shared" si="36"/>
        <v>6965</v>
      </c>
      <c r="K169">
        <f t="shared" si="37"/>
        <v>14867</v>
      </c>
      <c r="L169">
        <f t="shared" si="38"/>
        <v>24954</v>
      </c>
      <c r="M169">
        <f t="shared" si="39"/>
        <v>7974</v>
      </c>
      <c r="N169">
        <f t="shared" si="42"/>
        <v>2631</v>
      </c>
      <c r="O169">
        <f t="shared" si="40"/>
        <v>115249</v>
      </c>
      <c r="Q169">
        <v>21832</v>
      </c>
      <c r="R169">
        <v>12383</v>
      </c>
      <c r="S169">
        <v>1018</v>
      </c>
      <c r="T169">
        <v>3406</v>
      </c>
      <c r="U169">
        <v>1045</v>
      </c>
      <c r="V169">
        <v>28</v>
      </c>
      <c r="W169">
        <v>10277</v>
      </c>
      <c r="X169">
        <v>1219</v>
      </c>
      <c r="Y169">
        <v>740</v>
      </c>
      <c r="Z169" s="270">
        <v>4267</v>
      </c>
      <c r="AA169">
        <v>831</v>
      </c>
      <c r="AB169">
        <v>5</v>
      </c>
      <c r="AC169">
        <v>3841</v>
      </c>
      <c r="AD169">
        <v>307</v>
      </c>
      <c r="AE169">
        <v>1038</v>
      </c>
      <c r="AF169">
        <v>9193</v>
      </c>
      <c r="AG169">
        <v>1537</v>
      </c>
      <c r="AH169">
        <v>691</v>
      </c>
      <c r="AI169">
        <v>17238</v>
      </c>
      <c r="AJ169">
        <v>2357</v>
      </c>
      <c r="AK169">
        <v>14</v>
      </c>
      <c r="AL169">
        <v>27961</v>
      </c>
      <c r="AM169">
        <v>2785</v>
      </c>
      <c r="AN169">
        <v>222</v>
      </c>
      <c r="AO169">
        <v>10619</v>
      </c>
      <c r="AP169">
        <v>1527</v>
      </c>
      <c r="AQ169">
        <v>1118</v>
      </c>
      <c r="AR169">
        <v>4352</v>
      </c>
      <c r="AS169">
        <v>1923</v>
      </c>
      <c r="AT169">
        <v>29</v>
      </c>
      <c r="AU169">
        <v>231</v>
      </c>
      <c r="AV169">
        <v>64</v>
      </c>
      <c r="AW169">
        <v>0</v>
      </c>
      <c r="AX169">
        <f t="shared" si="41"/>
        <v>115185</v>
      </c>
      <c r="AZ169" t="s">
        <v>187</v>
      </c>
      <c r="BA169" s="128">
        <v>108083</v>
      </c>
      <c r="BB169" s="128">
        <v>1369417</v>
      </c>
      <c r="BC169" s="128">
        <v>0</v>
      </c>
      <c r="BD169" s="128">
        <v>4067516</v>
      </c>
      <c r="BE169" s="128">
        <v>687642.41666666674</v>
      </c>
      <c r="BF169" s="128">
        <v>8258812.3179991283</v>
      </c>
      <c r="BG169" s="271">
        <v>337220.56059901044</v>
      </c>
      <c r="BH169">
        <v>4792</v>
      </c>
      <c r="BI169">
        <v>4662</v>
      </c>
      <c r="BJ169">
        <v>570</v>
      </c>
      <c r="BK169">
        <v>200</v>
      </c>
      <c r="BL169">
        <v>1150</v>
      </c>
      <c r="BM169">
        <v>284</v>
      </c>
      <c r="BN169" s="128">
        <v>93</v>
      </c>
      <c r="BO169" s="128">
        <v>0</v>
      </c>
      <c r="BP169" s="128">
        <v>3589</v>
      </c>
      <c r="BQ169" s="128">
        <f t="shared" si="43"/>
        <v>78022391.70473519</v>
      </c>
      <c r="BR169">
        <v>46815</v>
      </c>
      <c r="BS169" s="128">
        <f t="shared" si="30"/>
        <v>1666.6109517192181</v>
      </c>
      <c r="BT169" t="s">
        <v>467</v>
      </c>
      <c r="BU169" s="129">
        <f t="shared" si="44"/>
        <v>1743.274414284635</v>
      </c>
      <c r="BZ169" t="s">
        <v>311</v>
      </c>
      <c r="CA169">
        <v>1398.1077757618646</v>
      </c>
      <c r="CB169" t="s">
        <v>467</v>
      </c>
    </row>
    <row r="170" spans="1:80" ht="14.5" x14ac:dyDescent="0.25">
      <c r="A170" t="s">
        <v>306</v>
      </c>
      <c r="B170">
        <v>1038</v>
      </c>
      <c r="C170">
        <v>5389</v>
      </c>
      <c r="D170">
        <v>1776</v>
      </c>
      <c r="E170">
        <f t="shared" si="31"/>
        <v>11109</v>
      </c>
      <c r="F170">
        <f t="shared" si="32"/>
        <v>2248</v>
      </c>
      <c r="G170">
        <f t="shared" si="33"/>
        <v>2012</v>
      </c>
      <c r="H170">
        <f t="shared" si="34"/>
        <v>1198</v>
      </c>
      <c r="I170">
        <f t="shared" si="35"/>
        <v>1465</v>
      </c>
      <c r="J170">
        <f t="shared" si="36"/>
        <v>3989</v>
      </c>
      <c r="K170">
        <f t="shared" si="37"/>
        <v>6188</v>
      </c>
      <c r="L170">
        <f t="shared" si="38"/>
        <v>12676</v>
      </c>
      <c r="M170">
        <f t="shared" si="39"/>
        <v>5666</v>
      </c>
      <c r="N170">
        <f t="shared" si="42"/>
        <v>1179</v>
      </c>
      <c r="O170">
        <f t="shared" si="40"/>
        <v>55933</v>
      </c>
      <c r="Q170">
        <v>12431</v>
      </c>
      <c r="R170">
        <v>1038</v>
      </c>
      <c r="S170">
        <v>284</v>
      </c>
      <c r="T170">
        <v>2248</v>
      </c>
      <c r="U170">
        <v>0</v>
      </c>
      <c r="V170">
        <v>0</v>
      </c>
      <c r="W170">
        <v>2438</v>
      </c>
      <c r="X170">
        <v>0</v>
      </c>
      <c r="Y170">
        <v>426</v>
      </c>
      <c r="Z170" s="270">
        <v>1222</v>
      </c>
      <c r="AA170">
        <v>0</v>
      </c>
      <c r="AB170">
        <v>24</v>
      </c>
      <c r="AC170">
        <v>3535</v>
      </c>
      <c r="AD170">
        <v>0</v>
      </c>
      <c r="AE170">
        <v>2070</v>
      </c>
      <c r="AF170">
        <v>5956</v>
      </c>
      <c r="AG170">
        <v>0</v>
      </c>
      <c r="AH170">
        <v>1967</v>
      </c>
      <c r="AI170">
        <v>6188</v>
      </c>
      <c r="AJ170">
        <v>0</v>
      </c>
      <c r="AK170">
        <v>0</v>
      </c>
      <c r="AL170">
        <v>12676</v>
      </c>
      <c r="AM170">
        <v>0</v>
      </c>
      <c r="AN170">
        <v>0</v>
      </c>
      <c r="AO170">
        <v>6240</v>
      </c>
      <c r="AP170">
        <v>0</v>
      </c>
      <c r="AQ170">
        <v>574</v>
      </c>
      <c r="AR170">
        <v>1223</v>
      </c>
      <c r="AS170">
        <v>0</v>
      </c>
      <c r="AT170">
        <v>44</v>
      </c>
      <c r="AU170">
        <v>0</v>
      </c>
      <c r="AV170">
        <v>0</v>
      </c>
      <c r="AW170">
        <v>0</v>
      </c>
      <c r="AX170">
        <f t="shared" si="41"/>
        <v>55933</v>
      </c>
      <c r="AZ170" t="s">
        <v>306</v>
      </c>
      <c r="BA170" s="128">
        <v>48768</v>
      </c>
      <c r="BB170" s="128">
        <v>412036</v>
      </c>
      <c r="BC170" s="128">
        <v>0</v>
      </c>
      <c r="BD170" s="128">
        <v>1708764</v>
      </c>
      <c r="BE170" s="128">
        <v>363071</v>
      </c>
      <c r="BF170" s="128">
        <v>3757312.3376163784</v>
      </c>
      <c r="BG170" s="271">
        <v>0</v>
      </c>
      <c r="BH170">
        <v>2401</v>
      </c>
      <c r="BI170">
        <v>3248</v>
      </c>
      <c r="BJ170">
        <v>330</v>
      </c>
      <c r="BK170">
        <v>0</v>
      </c>
      <c r="BL170">
        <v>410</v>
      </c>
      <c r="BM170">
        <v>85</v>
      </c>
      <c r="BN170" s="128">
        <v>124</v>
      </c>
      <c r="BO170" s="128">
        <v>0</v>
      </c>
      <c r="BP170" s="128">
        <v>2280</v>
      </c>
      <c r="BQ170" s="128">
        <f t="shared" si="43"/>
        <v>33648816.662383623</v>
      </c>
      <c r="BR170">
        <v>22983</v>
      </c>
      <c r="BS170" s="128">
        <f t="shared" si="30"/>
        <v>1464.0741705775408</v>
      </c>
      <c r="BT170" t="s">
        <v>467</v>
      </c>
      <c r="BU170" s="129">
        <f t="shared" si="44"/>
        <v>1563.2779298778935</v>
      </c>
      <c r="BZ170" t="s">
        <v>380</v>
      </c>
      <c r="CA170">
        <v>1509.8716238683821</v>
      </c>
      <c r="CB170" t="s">
        <v>467</v>
      </c>
    </row>
    <row r="171" spans="1:80" ht="14.5" x14ac:dyDescent="0.25">
      <c r="A171" t="s">
        <v>188</v>
      </c>
      <c r="B171">
        <v>20242</v>
      </c>
      <c r="C171">
        <v>3550</v>
      </c>
      <c r="D171">
        <v>368</v>
      </c>
      <c r="E171">
        <f t="shared" si="31"/>
        <v>7357</v>
      </c>
      <c r="F171">
        <f t="shared" si="32"/>
        <v>2291</v>
      </c>
      <c r="G171">
        <f t="shared" si="33"/>
        <v>4297</v>
      </c>
      <c r="H171">
        <f t="shared" si="34"/>
        <v>1066</v>
      </c>
      <c r="I171">
        <f t="shared" si="35"/>
        <v>1672</v>
      </c>
      <c r="J171">
        <f t="shared" si="36"/>
        <v>5446</v>
      </c>
      <c r="K171">
        <f t="shared" si="37"/>
        <v>9206</v>
      </c>
      <c r="L171">
        <f t="shared" si="38"/>
        <v>17794</v>
      </c>
      <c r="M171">
        <f t="shared" si="39"/>
        <v>9658</v>
      </c>
      <c r="N171">
        <f t="shared" si="42"/>
        <v>2602</v>
      </c>
      <c r="O171">
        <f t="shared" si="40"/>
        <v>85549</v>
      </c>
      <c r="Q171">
        <v>16528</v>
      </c>
      <c r="R171">
        <v>8338</v>
      </c>
      <c r="S171">
        <v>833</v>
      </c>
      <c r="T171">
        <v>2769</v>
      </c>
      <c r="U171">
        <v>405</v>
      </c>
      <c r="V171">
        <v>73</v>
      </c>
      <c r="W171">
        <v>5369</v>
      </c>
      <c r="X171">
        <v>684</v>
      </c>
      <c r="Y171">
        <v>388</v>
      </c>
      <c r="Z171" s="270">
        <v>1244</v>
      </c>
      <c r="AA171">
        <v>140</v>
      </c>
      <c r="AB171">
        <v>38</v>
      </c>
      <c r="AC171">
        <v>2829</v>
      </c>
      <c r="AD171">
        <v>211</v>
      </c>
      <c r="AE171">
        <v>946</v>
      </c>
      <c r="AF171">
        <v>6307</v>
      </c>
      <c r="AG171">
        <v>570</v>
      </c>
      <c r="AH171">
        <v>291</v>
      </c>
      <c r="AI171">
        <v>11912</v>
      </c>
      <c r="AJ171">
        <v>2706</v>
      </c>
      <c r="AK171">
        <v>0</v>
      </c>
      <c r="AL171">
        <v>22672</v>
      </c>
      <c r="AM171">
        <v>4806</v>
      </c>
      <c r="AN171">
        <v>72</v>
      </c>
      <c r="AO171">
        <v>11104</v>
      </c>
      <c r="AP171">
        <v>578</v>
      </c>
      <c r="AQ171">
        <v>868</v>
      </c>
      <c r="AR171">
        <v>2774</v>
      </c>
      <c r="AS171">
        <v>1804</v>
      </c>
      <c r="AT171">
        <v>17</v>
      </c>
      <c r="AU171">
        <v>1649</v>
      </c>
      <c r="AV171">
        <v>0</v>
      </c>
      <c r="AW171">
        <v>24</v>
      </c>
      <c r="AX171">
        <f t="shared" si="41"/>
        <v>85525</v>
      </c>
      <c r="AZ171" t="s">
        <v>188</v>
      </c>
      <c r="BA171" s="128">
        <v>79958</v>
      </c>
      <c r="BB171" s="128">
        <v>2606023</v>
      </c>
      <c r="BC171" s="128">
        <v>0</v>
      </c>
      <c r="BD171" s="128">
        <v>2549199</v>
      </c>
      <c r="BE171" s="128">
        <v>515043.3666666667</v>
      </c>
      <c r="BF171" s="128">
        <v>6680094.3999913167</v>
      </c>
      <c r="BG171" s="271">
        <v>122047.02863832004</v>
      </c>
      <c r="BH171">
        <v>5633</v>
      </c>
      <c r="BI171">
        <v>3682</v>
      </c>
      <c r="BJ171">
        <v>427</v>
      </c>
      <c r="BK171">
        <v>367</v>
      </c>
      <c r="BL171">
        <v>715</v>
      </c>
      <c r="BM171">
        <v>422</v>
      </c>
      <c r="BN171" s="128">
        <v>893</v>
      </c>
      <c r="BO171" s="128">
        <v>16</v>
      </c>
      <c r="BP171" s="128">
        <v>2394</v>
      </c>
      <c r="BQ171" s="128">
        <f t="shared" si="43"/>
        <v>52936593.204703704</v>
      </c>
      <c r="BR171">
        <v>33944</v>
      </c>
      <c r="BS171" s="128">
        <f t="shared" si="30"/>
        <v>1559.5272567965974</v>
      </c>
      <c r="BT171" t="s">
        <v>467</v>
      </c>
      <c r="BU171" s="129">
        <f t="shared" si="44"/>
        <v>1630.0551851491782</v>
      </c>
      <c r="BZ171" t="s">
        <v>381</v>
      </c>
      <c r="CA171">
        <v>1285.8925390354639</v>
      </c>
      <c r="CB171" t="s">
        <v>467</v>
      </c>
    </row>
    <row r="172" spans="1:80" ht="14.5" x14ac:dyDescent="0.25">
      <c r="A172" t="s">
        <v>377</v>
      </c>
      <c r="B172">
        <v>12331</v>
      </c>
      <c r="C172">
        <v>2946</v>
      </c>
      <c r="D172">
        <v>1152</v>
      </c>
      <c r="E172">
        <f t="shared" si="31"/>
        <v>6069</v>
      </c>
      <c r="F172">
        <f t="shared" si="32"/>
        <v>1597</v>
      </c>
      <c r="G172">
        <f t="shared" si="33"/>
        <v>1506</v>
      </c>
      <c r="H172">
        <f t="shared" si="34"/>
        <v>388</v>
      </c>
      <c r="I172">
        <f t="shared" si="35"/>
        <v>1355</v>
      </c>
      <c r="J172">
        <f t="shared" si="36"/>
        <v>3816</v>
      </c>
      <c r="K172">
        <f t="shared" si="37"/>
        <v>8707</v>
      </c>
      <c r="L172">
        <f t="shared" si="38"/>
        <v>12545</v>
      </c>
      <c r="M172">
        <f t="shared" si="39"/>
        <v>4623</v>
      </c>
      <c r="N172">
        <f t="shared" si="42"/>
        <v>824</v>
      </c>
      <c r="O172">
        <f t="shared" si="40"/>
        <v>57859</v>
      </c>
      <c r="Q172">
        <v>12990</v>
      </c>
      <c r="R172">
        <v>5935</v>
      </c>
      <c r="S172">
        <v>986</v>
      </c>
      <c r="T172">
        <v>2160</v>
      </c>
      <c r="U172">
        <v>551</v>
      </c>
      <c r="V172">
        <v>12</v>
      </c>
      <c r="W172">
        <v>2687</v>
      </c>
      <c r="X172">
        <v>637</v>
      </c>
      <c r="Y172">
        <v>544</v>
      </c>
      <c r="Z172" s="270">
        <v>604</v>
      </c>
      <c r="AA172">
        <v>216</v>
      </c>
      <c r="AB172">
        <v>0</v>
      </c>
      <c r="AC172">
        <v>1751</v>
      </c>
      <c r="AD172">
        <v>145</v>
      </c>
      <c r="AE172">
        <v>251</v>
      </c>
      <c r="AF172">
        <v>4979</v>
      </c>
      <c r="AG172">
        <v>674</v>
      </c>
      <c r="AH172">
        <v>489</v>
      </c>
      <c r="AI172">
        <v>8974</v>
      </c>
      <c r="AJ172">
        <v>267</v>
      </c>
      <c r="AK172">
        <v>0</v>
      </c>
      <c r="AL172">
        <v>14555</v>
      </c>
      <c r="AM172">
        <v>2010</v>
      </c>
      <c r="AN172">
        <v>0</v>
      </c>
      <c r="AO172">
        <v>5867</v>
      </c>
      <c r="AP172">
        <v>703</v>
      </c>
      <c r="AQ172">
        <v>541</v>
      </c>
      <c r="AR172">
        <v>1763</v>
      </c>
      <c r="AS172">
        <v>855</v>
      </c>
      <c r="AT172">
        <v>123</v>
      </c>
      <c r="AU172">
        <v>39</v>
      </c>
      <c r="AV172">
        <v>338</v>
      </c>
      <c r="AW172">
        <v>0</v>
      </c>
      <c r="AX172">
        <f t="shared" si="41"/>
        <v>57521</v>
      </c>
      <c r="AZ172" t="s">
        <v>377</v>
      </c>
      <c r="BA172" s="128">
        <v>53384</v>
      </c>
      <c r="BB172" s="128">
        <v>538005</v>
      </c>
      <c r="BC172" s="128">
        <v>0</v>
      </c>
      <c r="BD172" s="128">
        <v>2888247</v>
      </c>
      <c r="BE172" s="128">
        <v>417026</v>
      </c>
      <c r="BF172" s="128">
        <v>3670926.2035991433</v>
      </c>
      <c r="BG172" s="271">
        <v>234073.15628687711</v>
      </c>
      <c r="BH172">
        <v>2440</v>
      </c>
      <c r="BI172">
        <v>3163</v>
      </c>
      <c r="BJ172">
        <v>371</v>
      </c>
      <c r="BK172">
        <v>0</v>
      </c>
      <c r="BL172">
        <v>326</v>
      </c>
      <c r="BM172">
        <v>77</v>
      </c>
      <c r="BN172" s="128">
        <v>2166</v>
      </c>
      <c r="BO172" s="128">
        <v>0</v>
      </c>
      <c r="BP172" s="128">
        <v>25</v>
      </c>
      <c r="BQ172" s="128">
        <f t="shared" si="43"/>
        <v>37067722.64011398</v>
      </c>
      <c r="BR172">
        <v>23504</v>
      </c>
      <c r="BS172" s="128">
        <f t="shared" si="30"/>
        <v>1577.0814601818406</v>
      </c>
      <c r="BT172" t="s">
        <v>467</v>
      </c>
      <c r="BU172" s="129">
        <f t="shared" si="44"/>
        <v>1578.1451089224804</v>
      </c>
      <c r="BZ172" t="s">
        <v>195</v>
      </c>
      <c r="CA172">
        <v>1897.134736959792</v>
      </c>
      <c r="CB172" t="s">
        <v>467</v>
      </c>
    </row>
    <row r="173" spans="1:80" ht="14.5" x14ac:dyDescent="0.25">
      <c r="A173" t="s">
        <v>224</v>
      </c>
      <c r="B173">
        <v>9537</v>
      </c>
      <c r="C173">
        <v>1389</v>
      </c>
      <c r="D173">
        <v>0</v>
      </c>
      <c r="E173">
        <f t="shared" si="31"/>
        <v>1746</v>
      </c>
      <c r="F173">
        <f t="shared" si="32"/>
        <v>1011</v>
      </c>
      <c r="G173">
        <f t="shared" si="33"/>
        <v>1341</v>
      </c>
      <c r="H173">
        <f t="shared" si="34"/>
        <v>12</v>
      </c>
      <c r="I173">
        <f t="shared" si="35"/>
        <v>937</v>
      </c>
      <c r="J173">
        <f t="shared" si="36"/>
        <v>1211</v>
      </c>
      <c r="K173">
        <f t="shared" si="37"/>
        <v>3805</v>
      </c>
      <c r="L173">
        <f t="shared" si="38"/>
        <v>5738</v>
      </c>
      <c r="M173">
        <f t="shared" si="39"/>
        <v>3238</v>
      </c>
      <c r="N173">
        <f t="shared" si="42"/>
        <v>606</v>
      </c>
      <c r="O173">
        <f t="shared" si="40"/>
        <v>30571</v>
      </c>
      <c r="Q173">
        <v>7083</v>
      </c>
      <c r="R173">
        <v>5114</v>
      </c>
      <c r="S173">
        <v>223</v>
      </c>
      <c r="T173">
        <v>1285</v>
      </c>
      <c r="U173">
        <v>217</v>
      </c>
      <c r="V173">
        <v>57</v>
      </c>
      <c r="W173">
        <v>2132</v>
      </c>
      <c r="X173">
        <v>435</v>
      </c>
      <c r="Y173">
        <v>356</v>
      </c>
      <c r="Z173" s="270">
        <v>49</v>
      </c>
      <c r="AA173">
        <v>37</v>
      </c>
      <c r="AB173">
        <v>0</v>
      </c>
      <c r="AC173">
        <v>1349</v>
      </c>
      <c r="AD173">
        <v>75</v>
      </c>
      <c r="AE173">
        <v>337</v>
      </c>
      <c r="AF173">
        <v>2048</v>
      </c>
      <c r="AG173">
        <v>781</v>
      </c>
      <c r="AH173">
        <v>56</v>
      </c>
      <c r="AI173">
        <v>4591</v>
      </c>
      <c r="AJ173">
        <v>786</v>
      </c>
      <c r="AK173">
        <v>0</v>
      </c>
      <c r="AL173">
        <v>5972</v>
      </c>
      <c r="AM173">
        <v>194</v>
      </c>
      <c r="AN173">
        <v>40</v>
      </c>
      <c r="AO173">
        <v>4570</v>
      </c>
      <c r="AP173">
        <v>1024</v>
      </c>
      <c r="AQ173">
        <v>308</v>
      </c>
      <c r="AR173">
        <v>1492</v>
      </c>
      <c r="AS173">
        <v>874</v>
      </c>
      <c r="AT173">
        <v>12</v>
      </c>
      <c r="AU173">
        <v>0</v>
      </c>
      <c r="AV173">
        <v>0</v>
      </c>
      <c r="AW173">
        <v>0</v>
      </c>
      <c r="AX173">
        <f t="shared" si="41"/>
        <v>30571</v>
      </c>
      <c r="AZ173" t="s">
        <v>224</v>
      </c>
      <c r="BA173" s="128">
        <v>29182</v>
      </c>
      <c r="BB173" s="128">
        <v>566543</v>
      </c>
      <c r="BC173" s="128">
        <v>0</v>
      </c>
      <c r="BD173" s="128">
        <v>737263</v>
      </c>
      <c r="BE173" s="128">
        <v>341247</v>
      </c>
      <c r="BF173" s="128">
        <v>1769498</v>
      </c>
      <c r="BG173" s="271">
        <v>499967.80911520496</v>
      </c>
      <c r="BH173">
        <v>1676</v>
      </c>
      <c r="BI173">
        <v>1725</v>
      </c>
      <c r="BJ173">
        <v>202</v>
      </c>
      <c r="BK173">
        <v>82</v>
      </c>
      <c r="BL173">
        <v>450</v>
      </c>
      <c r="BM173">
        <v>8</v>
      </c>
      <c r="BN173" s="128">
        <v>38</v>
      </c>
      <c r="BO173" s="128">
        <v>0</v>
      </c>
      <c r="BP173" s="128">
        <v>32</v>
      </c>
      <c r="BQ173" s="128">
        <f t="shared" si="43"/>
        <v>21054481.190884795</v>
      </c>
      <c r="BR173">
        <v>14460</v>
      </c>
      <c r="BS173" s="128">
        <f t="shared" si="30"/>
        <v>1456.0498748882985</v>
      </c>
      <c r="BT173" t="s">
        <v>467</v>
      </c>
      <c r="BU173" s="129">
        <f t="shared" si="44"/>
        <v>1458.2628762714244</v>
      </c>
      <c r="BZ173" t="s">
        <v>154</v>
      </c>
      <c r="CA173">
        <v>1607.3481330277014</v>
      </c>
      <c r="CB173" t="s">
        <v>467</v>
      </c>
    </row>
    <row r="174" spans="1:80" ht="14.5" x14ac:dyDescent="0.25">
      <c r="A174" t="s">
        <v>152</v>
      </c>
      <c r="B174">
        <v>15845</v>
      </c>
      <c r="C174">
        <v>2932</v>
      </c>
      <c r="D174">
        <v>559</v>
      </c>
      <c r="E174">
        <f t="shared" si="31"/>
        <v>7185</v>
      </c>
      <c r="F174">
        <f t="shared" si="32"/>
        <v>1859</v>
      </c>
      <c r="G174">
        <f t="shared" si="33"/>
        <v>1921</v>
      </c>
      <c r="H174">
        <f t="shared" si="34"/>
        <v>314</v>
      </c>
      <c r="I174">
        <f t="shared" si="35"/>
        <v>1098</v>
      </c>
      <c r="J174">
        <f t="shared" si="36"/>
        <v>2523</v>
      </c>
      <c r="K174">
        <f t="shared" si="37"/>
        <v>6157</v>
      </c>
      <c r="L174">
        <f t="shared" si="38"/>
        <v>12883</v>
      </c>
      <c r="M174">
        <f t="shared" si="39"/>
        <v>4079</v>
      </c>
      <c r="N174">
        <f t="shared" si="42"/>
        <v>4472</v>
      </c>
      <c r="O174">
        <f t="shared" si="40"/>
        <v>61827</v>
      </c>
      <c r="Q174">
        <v>11508</v>
      </c>
      <c r="R174">
        <v>3791</v>
      </c>
      <c r="S174">
        <v>532</v>
      </c>
      <c r="T174">
        <v>2109</v>
      </c>
      <c r="U174">
        <v>248</v>
      </c>
      <c r="V174">
        <v>2</v>
      </c>
      <c r="W174">
        <v>3218</v>
      </c>
      <c r="X174">
        <v>850</v>
      </c>
      <c r="Y174">
        <v>447</v>
      </c>
      <c r="Z174" s="270">
        <v>399</v>
      </c>
      <c r="AA174">
        <v>64</v>
      </c>
      <c r="AB174">
        <v>21</v>
      </c>
      <c r="AC174">
        <v>1734</v>
      </c>
      <c r="AD174">
        <v>132</v>
      </c>
      <c r="AE174">
        <v>504</v>
      </c>
      <c r="AF174">
        <v>3986</v>
      </c>
      <c r="AG174">
        <v>1035</v>
      </c>
      <c r="AH174">
        <v>428</v>
      </c>
      <c r="AI174">
        <v>11127</v>
      </c>
      <c r="AJ174">
        <v>4970</v>
      </c>
      <c r="AK174">
        <v>0</v>
      </c>
      <c r="AL174">
        <v>15050</v>
      </c>
      <c r="AM174">
        <v>2143</v>
      </c>
      <c r="AN174">
        <v>24</v>
      </c>
      <c r="AO174">
        <v>6061</v>
      </c>
      <c r="AP174">
        <v>1020</v>
      </c>
      <c r="AQ174">
        <v>962</v>
      </c>
      <c r="AR174">
        <v>1928</v>
      </c>
      <c r="AS174">
        <v>1530</v>
      </c>
      <c r="AT174">
        <v>12</v>
      </c>
      <c r="AU174">
        <v>4086</v>
      </c>
      <c r="AV174">
        <v>62</v>
      </c>
      <c r="AW174">
        <v>0</v>
      </c>
      <c r="AX174">
        <f t="shared" si="41"/>
        <v>61765</v>
      </c>
      <c r="AZ174" t="s">
        <v>152</v>
      </c>
      <c r="BA174" s="128">
        <v>54188</v>
      </c>
      <c r="BB174" s="128">
        <v>486118</v>
      </c>
      <c r="BC174" s="128">
        <v>0</v>
      </c>
      <c r="BD174" s="128">
        <v>2979748</v>
      </c>
      <c r="BE174" s="128">
        <v>523955</v>
      </c>
      <c r="BF174" s="128">
        <v>4822133.5217554234</v>
      </c>
      <c r="BG174" s="271">
        <v>676611.81225526705</v>
      </c>
      <c r="BH174">
        <v>2914</v>
      </c>
      <c r="BI174">
        <v>2157</v>
      </c>
      <c r="BJ174">
        <v>254</v>
      </c>
      <c r="BK174">
        <v>1</v>
      </c>
      <c r="BL174">
        <v>471</v>
      </c>
      <c r="BM174">
        <v>61</v>
      </c>
      <c r="BN174" s="128">
        <v>249</v>
      </c>
      <c r="BO174" s="128">
        <v>0</v>
      </c>
      <c r="BP174" s="128">
        <v>18</v>
      </c>
      <c r="BQ174" s="128">
        <f t="shared" si="43"/>
        <v>38574433.66598931</v>
      </c>
      <c r="BR174">
        <v>22884</v>
      </c>
      <c r="BS174" s="128">
        <f t="shared" si="30"/>
        <v>1685.6508331580715</v>
      </c>
      <c r="BT174" t="s">
        <v>118</v>
      </c>
      <c r="BU174" s="129">
        <f t="shared" si="44"/>
        <v>1686.4374089315377</v>
      </c>
      <c r="BZ174" t="s">
        <v>155</v>
      </c>
      <c r="CA174">
        <v>1576.7239250406321</v>
      </c>
      <c r="CB174" t="s">
        <v>467</v>
      </c>
    </row>
    <row r="175" spans="1:80" ht="14.5" x14ac:dyDescent="0.25">
      <c r="A175" t="s">
        <v>189</v>
      </c>
      <c r="B175">
        <v>10110</v>
      </c>
      <c r="C175">
        <v>2109</v>
      </c>
      <c r="D175">
        <v>543</v>
      </c>
      <c r="E175">
        <f t="shared" si="31"/>
        <v>7019</v>
      </c>
      <c r="F175">
        <f t="shared" si="32"/>
        <v>2009</v>
      </c>
      <c r="G175">
        <f t="shared" si="33"/>
        <v>1899</v>
      </c>
      <c r="H175">
        <f t="shared" si="34"/>
        <v>809</v>
      </c>
      <c r="I175">
        <f t="shared" si="35"/>
        <v>1843</v>
      </c>
      <c r="J175">
        <f t="shared" si="36"/>
        <v>3404</v>
      </c>
      <c r="K175">
        <f t="shared" si="37"/>
        <v>8200</v>
      </c>
      <c r="L175">
        <f t="shared" si="38"/>
        <v>9328</v>
      </c>
      <c r="M175">
        <f t="shared" si="39"/>
        <v>5872</v>
      </c>
      <c r="N175">
        <f t="shared" si="42"/>
        <v>4624</v>
      </c>
      <c r="O175">
        <f t="shared" si="40"/>
        <v>57769</v>
      </c>
      <c r="Q175">
        <v>12230</v>
      </c>
      <c r="R175">
        <v>4901</v>
      </c>
      <c r="S175">
        <v>310</v>
      </c>
      <c r="T175">
        <v>2412</v>
      </c>
      <c r="U175">
        <v>403</v>
      </c>
      <c r="V175">
        <v>0</v>
      </c>
      <c r="W175">
        <v>2551</v>
      </c>
      <c r="X175">
        <v>385</v>
      </c>
      <c r="Y175">
        <v>267</v>
      </c>
      <c r="Z175" s="270">
        <v>882</v>
      </c>
      <c r="AA175">
        <v>70</v>
      </c>
      <c r="AB175">
        <v>3</v>
      </c>
      <c r="AC175">
        <v>2521</v>
      </c>
      <c r="AD175">
        <v>265</v>
      </c>
      <c r="AE175">
        <v>413</v>
      </c>
      <c r="AF175">
        <v>4178</v>
      </c>
      <c r="AG175">
        <v>451</v>
      </c>
      <c r="AH175">
        <v>323</v>
      </c>
      <c r="AI175">
        <v>8673</v>
      </c>
      <c r="AJ175">
        <v>473</v>
      </c>
      <c r="AK175">
        <v>0</v>
      </c>
      <c r="AL175">
        <v>11152</v>
      </c>
      <c r="AM175">
        <v>1704</v>
      </c>
      <c r="AN175">
        <v>120</v>
      </c>
      <c r="AO175">
        <v>6959</v>
      </c>
      <c r="AP175">
        <v>414</v>
      </c>
      <c r="AQ175">
        <v>673</v>
      </c>
      <c r="AR175">
        <v>3473</v>
      </c>
      <c r="AS175">
        <v>943</v>
      </c>
      <c r="AT175">
        <v>0</v>
      </c>
      <c r="AU175">
        <v>2094</v>
      </c>
      <c r="AV175">
        <v>101</v>
      </c>
      <c r="AW175">
        <v>0</v>
      </c>
      <c r="AX175">
        <f t="shared" si="41"/>
        <v>57668</v>
      </c>
      <c r="AZ175" t="s">
        <v>189</v>
      </c>
      <c r="BA175" s="128">
        <v>52922</v>
      </c>
      <c r="BB175" s="128">
        <v>816679</v>
      </c>
      <c r="BC175" s="128">
        <v>0</v>
      </c>
      <c r="BD175" s="128">
        <v>1807959</v>
      </c>
      <c r="BE175" s="128">
        <v>318987</v>
      </c>
      <c r="BF175" s="128">
        <v>4079879.9751374205</v>
      </c>
      <c r="BG175" s="271">
        <v>0</v>
      </c>
      <c r="BH175">
        <v>2665</v>
      </c>
      <c r="BI175">
        <v>2772</v>
      </c>
      <c r="BJ175">
        <v>258</v>
      </c>
      <c r="BK175">
        <v>63</v>
      </c>
      <c r="BL175">
        <v>738</v>
      </c>
      <c r="BM175">
        <v>255</v>
      </c>
      <c r="BN175" s="128">
        <v>221</v>
      </c>
      <c r="BO175" s="128">
        <v>100</v>
      </c>
      <c r="BP175" s="128">
        <v>2022</v>
      </c>
      <c r="BQ175" s="128">
        <f t="shared" si="43"/>
        <v>36804495.02486258</v>
      </c>
      <c r="BR175">
        <v>25448</v>
      </c>
      <c r="BS175" s="128">
        <f t="shared" si="30"/>
        <v>1446.2627721181461</v>
      </c>
      <c r="BT175" t="s">
        <v>467</v>
      </c>
      <c r="BU175" s="129">
        <f t="shared" si="44"/>
        <v>1525.718917984226</v>
      </c>
      <c r="BZ175" t="s">
        <v>267</v>
      </c>
      <c r="CA175">
        <v>1353.7078831872502</v>
      </c>
      <c r="CB175" t="s">
        <v>467</v>
      </c>
    </row>
    <row r="176" spans="1:80" ht="14.5" x14ac:dyDescent="0.25">
      <c r="A176" t="s">
        <v>412</v>
      </c>
      <c r="B176">
        <v>10073</v>
      </c>
      <c r="C176">
        <v>3915</v>
      </c>
      <c r="D176">
        <v>553</v>
      </c>
      <c r="E176">
        <f t="shared" si="31"/>
        <v>8182</v>
      </c>
      <c r="F176">
        <f t="shared" si="32"/>
        <v>1856</v>
      </c>
      <c r="G176">
        <f t="shared" si="33"/>
        <v>2083</v>
      </c>
      <c r="H176">
        <f t="shared" si="34"/>
        <v>420</v>
      </c>
      <c r="I176">
        <f t="shared" si="35"/>
        <v>985</v>
      </c>
      <c r="J176">
        <f t="shared" si="36"/>
        <v>4034</v>
      </c>
      <c r="K176">
        <f t="shared" si="37"/>
        <v>9552</v>
      </c>
      <c r="L176">
        <f t="shared" si="38"/>
        <v>11812</v>
      </c>
      <c r="M176">
        <f t="shared" si="39"/>
        <v>3982</v>
      </c>
      <c r="N176">
        <f t="shared" si="42"/>
        <v>2400</v>
      </c>
      <c r="O176">
        <f t="shared" si="40"/>
        <v>59847</v>
      </c>
      <c r="Q176">
        <v>13702</v>
      </c>
      <c r="R176">
        <v>4930</v>
      </c>
      <c r="S176">
        <v>590</v>
      </c>
      <c r="T176">
        <v>1974</v>
      </c>
      <c r="U176">
        <v>90</v>
      </c>
      <c r="V176">
        <v>28</v>
      </c>
      <c r="W176">
        <v>3435</v>
      </c>
      <c r="X176">
        <v>918</v>
      </c>
      <c r="Y176">
        <v>434</v>
      </c>
      <c r="Z176" s="270">
        <v>1046</v>
      </c>
      <c r="AA176">
        <v>500</v>
      </c>
      <c r="AB176">
        <v>126</v>
      </c>
      <c r="AC176">
        <v>1798</v>
      </c>
      <c r="AD176">
        <v>77</v>
      </c>
      <c r="AE176">
        <v>736</v>
      </c>
      <c r="AF176">
        <v>5634</v>
      </c>
      <c r="AG176">
        <v>928</v>
      </c>
      <c r="AH176">
        <v>672</v>
      </c>
      <c r="AI176">
        <v>9780</v>
      </c>
      <c r="AJ176">
        <v>228</v>
      </c>
      <c r="AK176">
        <v>0</v>
      </c>
      <c r="AL176">
        <v>12978</v>
      </c>
      <c r="AM176">
        <v>679</v>
      </c>
      <c r="AN176">
        <v>487</v>
      </c>
      <c r="AO176">
        <v>5526</v>
      </c>
      <c r="AP176">
        <v>735</v>
      </c>
      <c r="AQ176">
        <v>809</v>
      </c>
      <c r="AR176">
        <v>3356</v>
      </c>
      <c r="AS176">
        <v>913</v>
      </c>
      <c r="AT176">
        <v>33</v>
      </c>
      <c r="AU176">
        <v>-10</v>
      </c>
      <c r="AV176">
        <v>75</v>
      </c>
      <c r="AW176">
        <v>0</v>
      </c>
      <c r="AX176">
        <f t="shared" si="41"/>
        <v>59772</v>
      </c>
      <c r="AZ176" t="s">
        <v>412</v>
      </c>
      <c r="BA176" s="128">
        <v>55314</v>
      </c>
      <c r="BB176" s="128">
        <v>1255053</v>
      </c>
      <c r="BC176" s="128">
        <v>0</v>
      </c>
      <c r="BD176" s="128">
        <v>2357288</v>
      </c>
      <c r="BE176" s="128">
        <v>862313.21333333338</v>
      </c>
      <c r="BF176" s="128">
        <v>4061807.1251350772</v>
      </c>
      <c r="BG176" s="271">
        <v>376654.74650103785</v>
      </c>
      <c r="BH176">
        <v>2786</v>
      </c>
      <c r="BI176">
        <v>2621</v>
      </c>
      <c r="BJ176">
        <v>278</v>
      </c>
      <c r="BK176">
        <v>83</v>
      </c>
      <c r="BL176">
        <v>353</v>
      </c>
      <c r="BM176">
        <v>79</v>
      </c>
      <c r="BN176" s="128">
        <v>370</v>
      </c>
      <c r="BO176" s="128">
        <v>75</v>
      </c>
      <c r="BP176" s="128">
        <v>139</v>
      </c>
      <c r="BQ176" s="128">
        <f t="shared" si="43"/>
        <v>39616883.915030554</v>
      </c>
      <c r="BR176">
        <v>23947</v>
      </c>
      <c r="BS176" s="128">
        <f t="shared" si="30"/>
        <v>1654.3568678761662</v>
      </c>
      <c r="BT176" t="s">
        <v>118</v>
      </c>
      <c r="BU176" s="129">
        <f t="shared" si="44"/>
        <v>1660.1613527803297</v>
      </c>
      <c r="BZ176" t="s">
        <v>268</v>
      </c>
      <c r="CA176">
        <v>2384.0008020719274</v>
      </c>
      <c r="CB176" t="s">
        <v>467</v>
      </c>
    </row>
    <row r="177" spans="1:80" ht="14.5" x14ac:dyDescent="0.25">
      <c r="A177" t="s">
        <v>849</v>
      </c>
      <c r="B177">
        <v>33917</v>
      </c>
      <c r="C177">
        <v>7556</v>
      </c>
      <c r="D177">
        <v>3095</v>
      </c>
      <c r="E177">
        <v>9715</v>
      </c>
      <c r="F177">
        <v>3667</v>
      </c>
      <c r="G177">
        <v>4064</v>
      </c>
      <c r="H177">
        <v>-255</v>
      </c>
      <c r="I177">
        <v>3902</v>
      </c>
      <c r="J177">
        <v>12952</v>
      </c>
      <c r="K177">
        <v>27817</v>
      </c>
      <c r="L177">
        <v>33780</v>
      </c>
      <c r="M177">
        <v>13104</v>
      </c>
      <c r="N177">
        <f t="shared" si="42"/>
        <v>2104</v>
      </c>
      <c r="O177">
        <v>156029</v>
      </c>
      <c r="P177">
        <v>0</v>
      </c>
      <c r="Q177">
        <v>26301</v>
      </c>
      <c r="R177">
        <v>15172</v>
      </c>
      <c r="S177">
        <v>1414</v>
      </c>
      <c r="T177">
        <v>4605</v>
      </c>
      <c r="U177">
        <v>852</v>
      </c>
      <c r="V177">
        <v>86</v>
      </c>
      <c r="W177">
        <v>7131</v>
      </c>
      <c r="X177">
        <v>1654</v>
      </c>
      <c r="Y177">
        <v>1413</v>
      </c>
      <c r="Z177" s="270">
        <v>328</v>
      </c>
      <c r="AA177">
        <v>542</v>
      </c>
      <c r="AB177">
        <v>41</v>
      </c>
      <c r="AC177">
        <v>5853</v>
      </c>
      <c r="AD177">
        <v>121</v>
      </c>
      <c r="AE177">
        <v>1830</v>
      </c>
      <c r="AF177">
        <v>16883</v>
      </c>
      <c r="AG177">
        <v>2408</v>
      </c>
      <c r="AH177">
        <v>1523</v>
      </c>
      <c r="AI177">
        <v>30539</v>
      </c>
      <c r="AJ177">
        <v>2722</v>
      </c>
      <c r="AK177">
        <v>0</v>
      </c>
      <c r="AL177">
        <v>38292</v>
      </c>
      <c r="AM177">
        <v>4250</v>
      </c>
      <c r="AN177">
        <v>262</v>
      </c>
      <c r="AO177">
        <v>16438</v>
      </c>
      <c r="AP177">
        <v>2397</v>
      </c>
      <c r="AQ177">
        <v>937</v>
      </c>
      <c r="AR177">
        <v>5842</v>
      </c>
      <c r="AS177">
        <v>3077</v>
      </c>
      <c r="AT177">
        <v>50</v>
      </c>
      <c r="AU177">
        <v>-611</v>
      </c>
      <c r="AV177">
        <v>722</v>
      </c>
      <c r="AW177">
        <v>0</v>
      </c>
      <c r="AX177">
        <v>154696</v>
      </c>
      <c r="AZ177" t="s">
        <v>849</v>
      </c>
      <c r="BA177" s="128">
        <v>144656</v>
      </c>
      <c r="BB177" s="128">
        <v>2614752</v>
      </c>
      <c r="BC177" s="128">
        <v>0</v>
      </c>
      <c r="BD177" s="128">
        <v>9709723</v>
      </c>
      <c r="BE177" s="128">
        <v>1109866</v>
      </c>
      <c r="BF177" s="128">
        <v>12752717.091384806</v>
      </c>
      <c r="BG177" s="271">
        <v>985166.93656108202</v>
      </c>
      <c r="BH177">
        <v>5565</v>
      </c>
      <c r="BI177">
        <v>6096</v>
      </c>
      <c r="BJ177">
        <v>756</v>
      </c>
      <c r="BK177">
        <v>165</v>
      </c>
      <c r="BL177">
        <v>1819</v>
      </c>
      <c r="BM177">
        <v>585</v>
      </c>
      <c r="BN177" s="128">
        <v>391</v>
      </c>
      <c r="BO177" s="128">
        <v>2395</v>
      </c>
      <c r="BP177" s="128">
        <v>787</v>
      </c>
      <c r="BQ177" s="128">
        <f t="shared" si="43"/>
        <v>98924774.972054124</v>
      </c>
      <c r="BR177">
        <v>58111</v>
      </c>
      <c r="BS177" s="128">
        <f t="shared" si="30"/>
        <v>1702.3416387956518</v>
      </c>
      <c r="BT177" t="s">
        <v>118</v>
      </c>
      <c r="BU177" s="129">
        <f t="shared" si="44"/>
        <v>1715.8846857230837</v>
      </c>
      <c r="BZ177" t="s">
        <v>269</v>
      </c>
      <c r="CA177">
        <v>1837.0518804382143</v>
      </c>
      <c r="CB177" t="s">
        <v>467</v>
      </c>
    </row>
    <row r="178" spans="1:80" ht="14.5" x14ac:dyDescent="0.25">
      <c r="A178" t="s">
        <v>307</v>
      </c>
      <c r="B178">
        <v>20598</v>
      </c>
      <c r="C178">
        <v>5254</v>
      </c>
      <c r="D178">
        <v>999</v>
      </c>
      <c r="E178">
        <f t="shared" si="31"/>
        <v>6873</v>
      </c>
      <c r="F178">
        <f t="shared" si="32"/>
        <v>1935</v>
      </c>
      <c r="G178">
        <f t="shared" si="33"/>
        <v>2162</v>
      </c>
      <c r="H178">
        <f t="shared" si="34"/>
        <v>2215</v>
      </c>
      <c r="I178">
        <f t="shared" si="35"/>
        <v>3069</v>
      </c>
      <c r="J178">
        <f t="shared" si="36"/>
        <v>4025</v>
      </c>
      <c r="K178">
        <f t="shared" si="37"/>
        <v>20273</v>
      </c>
      <c r="L178">
        <f t="shared" si="38"/>
        <v>22956</v>
      </c>
      <c r="M178">
        <f t="shared" si="39"/>
        <v>4813</v>
      </c>
      <c r="N178">
        <f t="shared" si="42"/>
        <v>2984</v>
      </c>
      <c r="O178">
        <f t="shared" si="40"/>
        <v>98156</v>
      </c>
      <c r="Q178">
        <v>16873</v>
      </c>
      <c r="R178">
        <v>8936</v>
      </c>
      <c r="S178">
        <v>1064</v>
      </c>
      <c r="T178">
        <v>3447</v>
      </c>
      <c r="U178">
        <v>1490</v>
      </c>
      <c r="V178">
        <v>22</v>
      </c>
      <c r="W178">
        <v>4250</v>
      </c>
      <c r="X178">
        <v>1128</v>
      </c>
      <c r="Y178">
        <v>960</v>
      </c>
      <c r="Z178" s="270">
        <v>2479</v>
      </c>
      <c r="AA178">
        <v>264</v>
      </c>
      <c r="AB178">
        <v>0</v>
      </c>
      <c r="AC178">
        <v>3899</v>
      </c>
      <c r="AD178">
        <v>265</v>
      </c>
      <c r="AE178">
        <v>565</v>
      </c>
      <c r="AF178">
        <v>7382</v>
      </c>
      <c r="AG178">
        <v>2338</v>
      </c>
      <c r="AH178">
        <v>1019</v>
      </c>
      <c r="AI178">
        <v>20377</v>
      </c>
      <c r="AJ178">
        <v>61</v>
      </c>
      <c r="AK178">
        <v>43</v>
      </c>
      <c r="AL178">
        <v>25015</v>
      </c>
      <c r="AM178">
        <v>2005</v>
      </c>
      <c r="AN178">
        <v>54</v>
      </c>
      <c r="AO178">
        <v>8674</v>
      </c>
      <c r="AP178">
        <v>2337</v>
      </c>
      <c r="AQ178">
        <v>1524</v>
      </c>
      <c r="AR178">
        <v>2197</v>
      </c>
      <c r="AS178">
        <v>1591</v>
      </c>
      <c r="AT178">
        <v>3</v>
      </c>
      <c r="AU178">
        <v>2381</v>
      </c>
      <c r="AV178">
        <v>183</v>
      </c>
      <c r="AW178">
        <v>0</v>
      </c>
      <c r="AX178">
        <f t="shared" si="41"/>
        <v>97973</v>
      </c>
      <c r="AZ178" t="s">
        <v>307</v>
      </c>
      <c r="BA178" s="128">
        <v>89339</v>
      </c>
      <c r="BB178" s="128">
        <v>1110354</v>
      </c>
      <c r="BC178" s="128">
        <v>0</v>
      </c>
      <c r="BD178" s="128">
        <v>4206188</v>
      </c>
      <c r="BE178" s="128">
        <v>534938</v>
      </c>
      <c r="BF178" s="128">
        <v>12811583.871529747</v>
      </c>
      <c r="BG178" s="271">
        <v>0</v>
      </c>
      <c r="BH178">
        <v>2850</v>
      </c>
      <c r="BI178">
        <v>6168</v>
      </c>
      <c r="BJ178">
        <v>577</v>
      </c>
      <c r="BK178">
        <v>471</v>
      </c>
      <c r="BL178">
        <v>389</v>
      </c>
      <c r="BM178">
        <v>252</v>
      </c>
      <c r="BN178" s="128">
        <v>50</v>
      </c>
      <c r="BO178" s="128">
        <v>0</v>
      </c>
      <c r="BP178" s="128">
        <v>918</v>
      </c>
      <c r="BQ178" s="128">
        <f t="shared" si="43"/>
        <v>59000936.128470257</v>
      </c>
      <c r="BR178">
        <v>33551</v>
      </c>
      <c r="BS178" s="128">
        <f t="shared" si="30"/>
        <v>1758.5447863989227</v>
      </c>
      <c r="BT178" t="s">
        <v>118</v>
      </c>
      <c r="BU178" s="129">
        <f t="shared" si="44"/>
        <v>1785.906116910681</v>
      </c>
      <c r="BZ178" t="s">
        <v>226</v>
      </c>
      <c r="CA178">
        <v>1815.093133385951</v>
      </c>
      <c r="CB178" t="s">
        <v>467</v>
      </c>
    </row>
    <row r="179" spans="1:80" ht="14.5" x14ac:dyDescent="0.25">
      <c r="A179" t="s">
        <v>413</v>
      </c>
      <c r="B179">
        <v>123233</v>
      </c>
      <c r="C179">
        <v>38634</v>
      </c>
      <c r="D179">
        <v>0</v>
      </c>
      <c r="E179">
        <f t="shared" si="31"/>
        <v>28715</v>
      </c>
      <c r="F179">
        <f t="shared" si="32"/>
        <v>11420</v>
      </c>
      <c r="G179">
        <f t="shared" si="33"/>
        <v>13445</v>
      </c>
      <c r="H179">
        <f t="shared" si="34"/>
        <v>9940</v>
      </c>
      <c r="I179">
        <f t="shared" si="35"/>
        <v>8799</v>
      </c>
      <c r="J179">
        <f t="shared" si="36"/>
        <v>24582</v>
      </c>
      <c r="K179">
        <f t="shared" si="37"/>
        <v>93587</v>
      </c>
      <c r="L179">
        <f t="shared" si="38"/>
        <v>269356</v>
      </c>
      <c r="M179">
        <f t="shared" si="39"/>
        <v>27013</v>
      </c>
      <c r="N179">
        <f t="shared" si="42"/>
        <v>9911</v>
      </c>
      <c r="O179">
        <f t="shared" si="40"/>
        <v>658635</v>
      </c>
      <c r="Q179">
        <v>90601</v>
      </c>
      <c r="R179">
        <v>47517</v>
      </c>
      <c r="S179">
        <v>14369</v>
      </c>
      <c r="T179">
        <v>15870</v>
      </c>
      <c r="U179">
        <v>4359</v>
      </c>
      <c r="V179">
        <v>91</v>
      </c>
      <c r="W179">
        <v>29396</v>
      </c>
      <c r="X179">
        <v>8017</v>
      </c>
      <c r="Y179">
        <v>7934</v>
      </c>
      <c r="Z179" s="270">
        <v>13478</v>
      </c>
      <c r="AA179">
        <v>2891</v>
      </c>
      <c r="AB179">
        <v>647</v>
      </c>
      <c r="AC179">
        <v>13900</v>
      </c>
      <c r="AD179">
        <v>2067</v>
      </c>
      <c r="AE179">
        <v>3034</v>
      </c>
      <c r="AF179">
        <v>45240</v>
      </c>
      <c r="AG179">
        <v>16085</v>
      </c>
      <c r="AH179">
        <v>4573</v>
      </c>
      <c r="AI179">
        <v>101407</v>
      </c>
      <c r="AJ179">
        <v>7820</v>
      </c>
      <c r="AK179">
        <v>0</v>
      </c>
      <c r="AL179">
        <v>289677</v>
      </c>
      <c r="AM179">
        <v>20235</v>
      </c>
      <c r="AN179">
        <v>86</v>
      </c>
      <c r="AO179">
        <v>38039</v>
      </c>
      <c r="AP179">
        <v>7339</v>
      </c>
      <c r="AQ179">
        <v>3687</v>
      </c>
      <c r="AR179">
        <v>14228</v>
      </c>
      <c r="AS179">
        <v>6903</v>
      </c>
      <c r="AT179">
        <v>4213</v>
      </c>
      <c r="AU179">
        <v>6799</v>
      </c>
      <c r="AV179">
        <v>0</v>
      </c>
      <c r="AW179">
        <v>0</v>
      </c>
      <c r="AX179">
        <f t="shared" si="41"/>
        <v>658635</v>
      </c>
      <c r="AZ179" t="s">
        <v>413</v>
      </c>
      <c r="BA179" s="128">
        <v>613202</v>
      </c>
      <c r="BB179" s="128">
        <v>3204595</v>
      </c>
      <c r="BC179" s="128">
        <v>25903453</v>
      </c>
      <c r="BD179" s="128">
        <v>19859049</v>
      </c>
      <c r="BE179" s="128">
        <v>14468410</v>
      </c>
      <c r="BF179" s="128">
        <v>68177986.480163068</v>
      </c>
      <c r="BG179" s="271">
        <v>0</v>
      </c>
      <c r="BH179">
        <v>14324</v>
      </c>
      <c r="BI179">
        <v>17747</v>
      </c>
      <c r="BJ179">
        <v>0</v>
      </c>
      <c r="BK179">
        <v>483</v>
      </c>
      <c r="BL179">
        <v>0</v>
      </c>
      <c r="BM179">
        <v>1330</v>
      </c>
      <c r="BN179" s="128">
        <v>0</v>
      </c>
      <c r="BO179" s="128">
        <v>0</v>
      </c>
      <c r="BP179" s="128">
        <v>1041</v>
      </c>
      <c r="BQ179" s="128">
        <f t="shared" si="43"/>
        <v>446663506.5198369</v>
      </c>
      <c r="BR179">
        <v>120182</v>
      </c>
      <c r="BS179" s="128">
        <f t="shared" si="30"/>
        <v>3716.5591063540041</v>
      </c>
      <c r="BT179" t="s">
        <v>441</v>
      </c>
      <c r="BU179" s="129">
        <f t="shared" si="44"/>
        <v>3725.2209691953612</v>
      </c>
      <c r="BZ179" t="s">
        <v>198</v>
      </c>
      <c r="CA179">
        <v>1531.1648753063823</v>
      </c>
      <c r="CB179" t="s">
        <v>467</v>
      </c>
    </row>
    <row r="180" spans="1:80" ht="14.5" x14ac:dyDescent="0.25">
      <c r="A180" t="s">
        <v>266</v>
      </c>
      <c r="B180">
        <v>24216</v>
      </c>
      <c r="C180">
        <v>5943</v>
      </c>
      <c r="D180">
        <v>710</v>
      </c>
      <c r="E180">
        <f t="shared" si="31"/>
        <v>8225</v>
      </c>
      <c r="F180">
        <f t="shared" si="32"/>
        <v>3192</v>
      </c>
      <c r="G180">
        <f t="shared" si="33"/>
        <v>4786</v>
      </c>
      <c r="H180">
        <f t="shared" si="34"/>
        <v>1382</v>
      </c>
      <c r="I180">
        <f t="shared" si="35"/>
        <v>2743</v>
      </c>
      <c r="J180">
        <f t="shared" si="36"/>
        <v>6361</v>
      </c>
      <c r="K180">
        <f t="shared" si="37"/>
        <v>14229</v>
      </c>
      <c r="L180">
        <f t="shared" si="38"/>
        <v>22924</v>
      </c>
      <c r="M180">
        <f t="shared" si="39"/>
        <v>9421</v>
      </c>
      <c r="N180">
        <f t="shared" si="42"/>
        <v>1221</v>
      </c>
      <c r="O180">
        <f t="shared" si="40"/>
        <v>105353</v>
      </c>
      <c r="Q180">
        <v>19181</v>
      </c>
      <c r="R180">
        <v>10176</v>
      </c>
      <c r="S180">
        <v>780</v>
      </c>
      <c r="T180">
        <v>4266</v>
      </c>
      <c r="U180">
        <v>1023</v>
      </c>
      <c r="V180">
        <v>51</v>
      </c>
      <c r="W180">
        <v>7178</v>
      </c>
      <c r="X180">
        <v>1911</v>
      </c>
      <c r="Y180">
        <v>481</v>
      </c>
      <c r="Z180" s="270">
        <v>1950</v>
      </c>
      <c r="AA180">
        <v>568</v>
      </c>
      <c r="AB180">
        <v>0</v>
      </c>
      <c r="AC180">
        <v>3711</v>
      </c>
      <c r="AD180">
        <v>0</v>
      </c>
      <c r="AE180">
        <v>968</v>
      </c>
      <c r="AF180">
        <v>9695</v>
      </c>
      <c r="AG180">
        <v>2266</v>
      </c>
      <c r="AH180">
        <v>1068</v>
      </c>
      <c r="AI180">
        <v>14683</v>
      </c>
      <c r="AJ180">
        <v>454</v>
      </c>
      <c r="AK180">
        <v>0</v>
      </c>
      <c r="AL180">
        <v>27181</v>
      </c>
      <c r="AM180">
        <v>4137</v>
      </c>
      <c r="AN180">
        <v>120</v>
      </c>
      <c r="AO180">
        <v>12750</v>
      </c>
      <c r="AP180">
        <v>1012</v>
      </c>
      <c r="AQ180">
        <v>2317</v>
      </c>
      <c r="AR180">
        <v>4048</v>
      </c>
      <c r="AS180">
        <v>2669</v>
      </c>
      <c r="AT180">
        <v>158</v>
      </c>
      <c r="AU180">
        <v>0</v>
      </c>
      <c r="AV180">
        <v>0</v>
      </c>
      <c r="AW180">
        <v>0</v>
      </c>
      <c r="AX180">
        <f t="shared" si="41"/>
        <v>105353</v>
      </c>
      <c r="AZ180" t="s">
        <v>266</v>
      </c>
      <c r="BA180" s="128">
        <v>98700</v>
      </c>
      <c r="BB180" s="128">
        <v>2264205</v>
      </c>
      <c r="BC180" s="128">
        <v>0</v>
      </c>
      <c r="BD180" s="128">
        <v>2628848</v>
      </c>
      <c r="BE180" s="128">
        <v>869526.70333333337</v>
      </c>
      <c r="BF180" s="128">
        <v>9202269.0183951072</v>
      </c>
      <c r="BG180" s="271">
        <v>18905.04175214842</v>
      </c>
      <c r="BH180">
        <v>4391</v>
      </c>
      <c r="BI180">
        <v>5693</v>
      </c>
      <c r="BJ180">
        <v>497</v>
      </c>
      <c r="BK180">
        <v>371</v>
      </c>
      <c r="BL180">
        <v>1113</v>
      </c>
      <c r="BM180">
        <v>358</v>
      </c>
      <c r="BN180" s="128">
        <v>1222</v>
      </c>
      <c r="BO180" s="128">
        <v>0</v>
      </c>
      <c r="BP180" s="128">
        <v>218</v>
      </c>
      <c r="BQ180" s="128">
        <f t="shared" si="43"/>
        <v>69853246.236519411</v>
      </c>
      <c r="BR180">
        <v>45178</v>
      </c>
      <c r="BS180" s="128">
        <f t="shared" si="30"/>
        <v>1546.1783663845104</v>
      </c>
      <c r="BT180" t="s">
        <v>118</v>
      </c>
      <c r="BU180" s="129">
        <f t="shared" si="44"/>
        <v>1551.0037238593875</v>
      </c>
      <c r="BZ180" t="s">
        <v>312</v>
      </c>
      <c r="CA180">
        <v>1678.2430942262076</v>
      </c>
      <c r="CB180" t="s">
        <v>467</v>
      </c>
    </row>
    <row r="181" spans="1:80" ht="14.5" x14ac:dyDescent="0.25">
      <c r="A181" t="s">
        <v>414</v>
      </c>
      <c r="B181">
        <v>9663</v>
      </c>
      <c r="C181">
        <v>2514</v>
      </c>
      <c r="D181">
        <v>2395</v>
      </c>
      <c r="E181">
        <f t="shared" si="31"/>
        <v>3475</v>
      </c>
      <c r="F181">
        <f t="shared" si="32"/>
        <v>1729</v>
      </c>
      <c r="G181">
        <f t="shared" si="33"/>
        <v>2214</v>
      </c>
      <c r="H181">
        <f t="shared" si="34"/>
        <v>258</v>
      </c>
      <c r="I181">
        <f t="shared" si="35"/>
        <v>1081</v>
      </c>
      <c r="J181">
        <f t="shared" si="36"/>
        <v>1529</v>
      </c>
      <c r="K181">
        <f t="shared" si="37"/>
        <v>7201</v>
      </c>
      <c r="L181">
        <f t="shared" si="38"/>
        <v>11540</v>
      </c>
      <c r="M181">
        <f t="shared" si="39"/>
        <v>4012</v>
      </c>
      <c r="N181">
        <f t="shared" si="42"/>
        <v>262</v>
      </c>
      <c r="O181">
        <f t="shared" si="40"/>
        <v>47873</v>
      </c>
      <c r="Q181">
        <v>8666</v>
      </c>
      <c r="R181">
        <v>4885</v>
      </c>
      <c r="S181">
        <v>306</v>
      </c>
      <c r="T181">
        <v>1921</v>
      </c>
      <c r="U181">
        <v>146</v>
      </c>
      <c r="V181">
        <v>46</v>
      </c>
      <c r="W181">
        <v>3090</v>
      </c>
      <c r="X181">
        <v>481</v>
      </c>
      <c r="Y181">
        <v>395</v>
      </c>
      <c r="Z181" s="270">
        <v>519</v>
      </c>
      <c r="AA181">
        <v>186</v>
      </c>
      <c r="AB181">
        <v>75</v>
      </c>
      <c r="AC181">
        <v>1741</v>
      </c>
      <c r="AD181">
        <v>140</v>
      </c>
      <c r="AE181">
        <v>520</v>
      </c>
      <c r="AF181">
        <v>2209</v>
      </c>
      <c r="AG181">
        <v>393</v>
      </c>
      <c r="AH181">
        <v>287</v>
      </c>
      <c r="AI181">
        <v>7264</v>
      </c>
      <c r="AJ181">
        <v>63</v>
      </c>
      <c r="AK181">
        <v>0</v>
      </c>
      <c r="AL181">
        <v>13302</v>
      </c>
      <c r="AM181">
        <v>1718</v>
      </c>
      <c r="AN181">
        <v>44</v>
      </c>
      <c r="AO181">
        <v>5266</v>
      </c>
      <c r="AP181">
        <v>540</v>
      </c>
      <c r="AQ181">
        <v>714</v>
      </c>
      <c r="AR181">
        <v>1500</v>
      </c>
      <c r="AS181">
        <v>1111</v>
      </c>
      <c r="AT181">
        <v>127</v>
      </c>
      <c r="AU181">
        <v>0</v>
      </c>
      <c r="AV181">
        <v>0</v>
      </c>
      <c r="AW181">
        <v>0</v>
      </c>
      <c r="AX181">
        <f t="shared" si="41"/>
        <v>47873</v>
      </c>
      <c r="AZ181" t="s">
        <v>414</v>
      </c>
      <c r="BA181" s="128">
        <v>42964</v>
      </c>
      <c r="BB181" s="128">
        <v>352309</v>
      </c>
      <c r="BC181" s="128">
        <v>0</v>
      </c>
      <c r="BD181" s="128">
        <v>1766249</v>
      </c>
      <c r="BE181" s="128">
        <v>340327</v>
      </c>
      <c r="BF181" s="128">
        <v>3377769.9303129078</v>
      </c>
      <c r="BG181" s="271">
        <v>0</v>
      </c>
      <c r="BH181">
        <v>2952</v>
      </c>
      <c r="BI181">
        <v>2195</v>
      </c>
      <c r="BJ181">
        <v>153</v>
      </c>
      <c r="BK181">
        <v>148</v>
      </c>
      <c r="BL181">
        <v>364</v>
      </c>
      <c r="BM181">
        <v>49</v>
      </c>
      <c r="BN181" s="128">
        <v>115</v>
      </c>
      <c r="BO181" s="128">
        <v>0</v>
      </c>
      <c r="BP181" s="128">
        <v>61</v>
      </c>
      <c r="BQ181" s="128">
        <f t="shared" si="43"/>
        <v>31090345.069687091</v>
      </c>
      <c r="BR181">
        <v>18651</v>
      </c>
      <c r="BS181" s="128">
        <f t="shared" si="30"/>
        <v>1666.9532502110928</v>
      </c>
      <c r="BT181" t="s">
        <v>118</v>
      </c>
      <c r="BU181" s="129">
        <f t="shared" si="44"/>
        <v>1670.2238523235801</v>
      </c>
      <c r="BZ181" t="s">
        <v>417</v>
      </c>
      <c r="CA181">
        <v>1415.3779250424718</v>
      </c>
      <c r="CB181" t="s">
        <v>467</v>
      </c>
    </row>
    <row r="182" spans="1:80" ht="14.5" x14ac:dyDescent="0.25">
      <c r="A182" t="s">
        <v>587</v>
      </c>
      <c r="B182">
        <v>42618</v>
      </c>
      <c r="C182">
        <v>9503</v>
      </c>
      <c r="D182">
        <v>3134</v>
      </c>
      <c r="E182">
        <f t="shared" si="31"/>
        <v>13349</v>
      </c>
      <c r="F182">
        <f t="shared" si="32"/>
        <v>5347</v>
      </c>
      <c r="G182">
        <f t="shared" si="33"/>
        <v>5189</v>
      </c>
      <c r="H182">
        <f t="shared" si="34"/>
        <v>17034</v>
      </c>
      <c r="I182">
        <f t="shared" si="35"/>
        <v>6415</v>
      </c>
      <c r="J182">
        <f t="shared" si="36"/>
        <v>18275</v>
      </c>
      <c r="K182">
        <f t="shared" si="37"/>
        <v>31910</v>
      </c>
      <c r="L182">
        <f t="shared" si="38"/>
        <v>44031</v>
      </c>
      <c r="M182">
        <f t="shared" si="39"/>
        <v>17331</v>
      </c>
      <c r="N182">
        <f t="shared" si="42"/>
        <v>13366</v>
      </c>
      <c r="O182">
        <f t="shared" si="40"/>
        <v>227502</v>
      </c>
      <c r="Q182">
        <v>33048</v>
      </c>
      <c r="R182">
        <v>18257</v>
      </c>
      <c r="S182">
        <v>1442</v>
      </c>
      <c r="T182">
        <v>6453</v>
      </c>
      <c r="U182">
        <v>1042</v>
      </c>
      <c r="V182">
        <v>64</v>
      </c>
      <c r="W182">
        <v>9121</v>
      </c>
      <c r="X182">
        <v>2390</v>
      </c>
      <c r="Y182">
        <v>1542</v>
      </c>
      <c r="Z182" s="270">
        <v>18010</v>
      </c>
      <c r="AA182">
        <v>948</v>
      </c>
      <c r="AB182">
        <v>28</v>
      </c>
      <c r="AC182">
        <v>8671</v>
      </c>
      <c r="AD182">
        <v>311</v>
      </c>
      <c r="AE182">
        <v>1945</v>
      </c>
      <c r="AF182">
        <v>25486</v>
      </c>
      <c r="AG182">
        <v>4487</v>
      </c>
      <c r="AH182">
        <v>2724</v>
      </c>
      <c r="AI182">
        <v>33550</v>
      </c>
      <c r="AJ182">
        <v>1640</v>
      </c>
      <c r="AK182">
        <v>0</v>
      </c>
      <c r="AL182">
        <v>50846</v>
      </c>
      <c r="AM182">
        <v>6411</v>
      </c>
      <c r="AN182">
        <v>404</v>
      </c>
      <c r="AO182">
        <v>22460</v>
      </c>
      <c r="AP182">
        <v>3800</v>
      </c>
      <c r="AQ182">
        <v>1329</v>
      </c>
      <c r="AR182">
        <v>4061</v>
      </c>
      <c r="AS182">
        <v>2937</v>
      </c>
      <c r="AT182">
        <v>25</v>
      </c>
      <c r="AU182">
        <v>12267</v>
      </c>
      <c r="AV182">
        <v>395</v>
      </c>
      <c r="AW182">
        <v>0</v>
      </c>
      <c r="AX182">
        <f t="shared" si="41"/>
        <v>227107</v>
      </c>
      <c r="AZ182" t="s">
        <v>587</v>
      </c>
      <c r="BA182" s="128">
        <v>202203</v>
      </c>
      <c r="BB182" s="128">
        <v>1530146</v>
      </c>
      <c r="BC182" s="128">
        <v>0</v>
      </c>
      <c r="BD182" s="128">
        <v>14814162</v>
      </c>
      <c r="BE182" s="128">
        <v>1200919</v>
      </c>
      <c r="BF182" s="128">
        <v>13327296.210723942</v>
      </c>
      <c r="BG182" s="271">
        <v>0</v>
      </c>
      <c r="BH182">
        <v>6974</v>
      </c>
      <c r="BI182">
        <v>7648</v>
      </c>
      <c r="BJ182">
        <v>1058</v>
      </c>
      <c r="BK182">
        <v>107</v>
      </c>
      <c r="BL182">
        <v>2686</v>
      </c>
      <c r="BM182">
        <v>569</v>
      </c>
      <c r="BN182" s="128">
        <v>187</v>
      </c>
      <c r="BO182" s="128">
        <v>0</v>
      </c>
      <c r="BP182" s="128">
        <v>301</v>
      </c>
      <c r="BQ182" s="128">
        <f t="shared" si="43"/>
        <v>151800476.78927606</v>
      </c>
      <c r="BR182">
        <v>81648</v>
      </c>
      <c r="BS182" s="128">
        <f t="shared" si="30"/>
        <v>1859.2063098823739</v>
      </c>
      <c r="BT182" t="s">
        <v>467</v>
      </c>
      <c r="BU182" s="129">
        <f t="shared" si="44"/>
        <v>1862.8928668096717</v>
      </c>
      <c r="BZ182" t="s">
        <v>313</v>
      </c>
      <c r="CA182">
        <v>1417.7143816436655</v>
      </c>
      <c r="CB182" t="s">
        <v>467</v>
      </c>
    </row>
    <row r="183" spans="1:80" ht="14.5" x14ac:dyDescent="0.25">
      <c r="A183" t="s">
        <v>112</v>
      </c>
      <c r="B183">
        <v>24344</v>
      </c>
      <c r="C183">
        <v>5948</v>
      </c>
      <c r="D183">
        <v>2843</v>
      </c>
      <c r="E183">
        <f t="shared" si="31"/>
        <v>4079</v>
      </c>
      <c r="F183">
        <f t="shared" si="32"/>
        <v>1783</v>
      </c>
      <c r="G183">
        <f t="shared" si="33"/>
        <v>3600</v>
      </c>
      <c r="H183">
        <f t="shared" si="34"/>
        <v>2375</v>
      </c>
      <c r="I183">
        <f t="shared" si="35"/>
        <v>3765</v>
      </c>
      <c r="J183">
        <f t="shared" si="36"/>
        <v>6570</v>
      </c>
      <c r="K183">
        <f t="shared" si="37"/>
        <v>20635</v>
      </c>
      <c r="L183">
        <f t="shared" si="38"/>
        <v>20739</v>
      </c>
      <c r="M183">
        <f t="shared" si="39"/>
        <v>5154</v>
      </c>
      <c r="N183">
        <f t="shared" si="42"/>
        <v>9877</v>
      </c>
      <c r="O183">
        <f t="shared" si="40"/>
        <v>111712</v>
      </c>
      <c r="Q183">
        <v>15470</v>
      </c>
      <c r="R183">
        <v>10384</v>
      </c>
      <c r="S183">
        <v>1007</v>
      </c>
      <c r="T183">
        <v>2873</v>
      </c>
      <c r="U183">
        <v>988</v>
      </c>
      <c r="V183">
        <v>102</v>
      </c>
      <c r="W183">
        <v>6172</v>
      </c>
      <c r="X183">
        <v>1061</v>
      </c>
      <c r="Y183">
        <v>1511</v>
      </c>
      <c r="Z183" s="270">
        <v>3364</v>
      </c>
      <c r="AA183">
        <v>765</v>
      </c>
      <c r="AB183">
        <v>224</v>
      </c>
      <c r="AC183">
        <v>5000</v>
      </c>
      <c r="AD183">
        <v>340</v>
      </c>
      <c r="AE183">
        <v>895</v>
      </c>
      <c r="AF183">
        <v>10286</v>
      </c>
      <c r="AG183">
        <v>2913</v>
      </c>
      <c r="AH183">
        <v>803</v>
      </c>
      <c r="AI183">
        <v>22435</v>
      </c>
      <c r="AJ183">
        <v>1800</v>
      </c>
      <c r="AK183">
        <v>0</v>
      </c>
      <c r="AL183">
        <v>23962</v>
      </c>
      <c r="AM183">
        <v>3203</v>
      </c>
      <c r="AN183">
        <v>20</v>
      </c>
      <c r="AO183">
        <v>7994</v>
      </c>
      <c r="AP183">
        <v>1456</v>
      </c>
      <c r="AQ183">
        <v>1384</v>
      </c>
      <c r="AR183">
        <v>2508</v>
      </c>
      <c r="AS183">
        <v>1434</v>
      </c>
      <c r="AT183">
        <v>0</v>
      </c>
      <c r="AU183">
        <v>8803</v>
      </c>
      <c r="AV183">
        <v>0</v>
      </c>
      <c r="AW183">
        <v>2</v>
      </c>
      <c r="AX183">
        <f t="shared" si="41"/>
        <v>111710</v>
      </c>
      <c r="AZ183" t="s">
        <v>112</v>
      </c>
      <c r="BA183" s="128">
        <v>94116</v>
      </c>
      <c r="BB183" s="128">
        <v>1965071</v>
      </c>
      <c r="BC183" s="128">
        <v>0</v>
      </c>
      <c r="BD183" s="128">
        <v>6841470</v>
      </c>
      <c r="BE183" s="128">
        <v>696997</v>
      </c>
      <c r="BF183" s="128">
        <v>11218017.835824866</v>
      </c>
      <c r="BG183" s="271">
        <v>0</v>
      </c>
      <c r="BH183">
        <v>2851</v>
      </c>
      <c r="BI183">
        <v>3220</v>
      </c>
      <c r="BJ183">
        <v>388</v>
      </c>
      <c r="BK183">
        <v>255</v>
      </c>
      <c r="BL183">
        <v>990</v>
      </c>
      <c r="BM183">
        <v>388</v>
      </c>
      <c r="BN183" s="128">
        <v>0</v>
      </c>
      <c r="BO183" s="128">
        <v>1606</v>
      </c>
      <c r="BP183" s="128">
        <v>80</v>
      </c>
      <c r="BQ183" s="128">
        <f t="shared" si="43"/>
        <v>63616444.164175138</v>
      </c>
      <c r="BR183">
        <v>34383</v>
      </c>
      <c r="BS183" s="128">
        <f t="shared" si="30"/>
        <v>1850.2295949793543</v>
      </c>
      <c r="BT183" t="s">
        <v>441</v>
      </c>
      <c r="BU183" s="129">
        <f t="shared" si="44"/>
        <v>1852.5563262128126</v>
      </c>
      <c r="BZ183" t="s">
        <v>199</v>
      </c>
      <c r="CA183">
        <v>1310.0707714785763</v>
      </c>
      <c r="CB183" t="s">
        <v>467</v>
      </c>
    </row>
    <row r="184" spans="1:80" ht="14.5" x14ac:dyDescent="0.25">
      <c r="A184" t="s">
        <v>747</v>
      </c>
      <c r="B184">
        <v>29735</v>
      </c>
      <c r="C184">
        <v>7992</v>
      </c>
      <c r="D184">
        <v>3854</v>
      </c>
      <c r="E184">
        <f t="shared" si="31"/>
        <v>10029</v>
      </c>
      <c r="F184">
        <f t="shared" si="32"/>
        <v>3941</v>
      </c>
      <c r="G184">
        <f t="shared" si="33"/>
        <v>7383</v>
      </c>
      <c r="H184">
        <f t="shared" si="34"/>
        <v>1607</v>
      </c>
      <c r="I184">
        <f t="shared" si="35"/>
        <v>3949</v>
      </c>
      <c r="J184">
        <f t="shared" si="36"/>
        <v>9802</v>
      </c>
      <c r="K184">
        <f t="shared" si="37"/>
        <v>36263</v>
      </c>
      <c r="L184">
        <f t="shared" si="38"/>
        <v>40774</v>
      </c>
      <c r="M184">
        <f t="shared" si="39"/>
        <v>10705</v>
      </c>
      <c r="N184">
        <f t="shared" si="42"/>
        <v>6695</v>
      </c>
      <c r="O184">
        <f t="shared" si="40"/>
        <v>172729</v>
      </c>
      <c r="Q184">
        <v>23583</v>
      </c>
      <c r="R184">
        <v>12626</v>
      </c>
      <c r="S184">
        <v>928</v>
      </c>
      <c r="T184">
        <v>5638</v>
      </c>
      <c r="U184">
        <v>1689</v>
      </c>
      <c r="V184">
        <v>8</v>
      </c>
      <c r="W184">
        <v>11984</v>
      </c>
      <c r="X184">
        <v>2503</v>
      </c>
      <c r="Y184">
        <v>2098</v>
      </c>
      <c r="Z184" s="270">
        <v>2501</v>
      </c>
      <c r="AA184">
        <v>853</v>
      </c>
      <c r="AB184">
        <v>41</v>
      </c>
      <c r="AC184">
        <v>6727</v>
      </c>
      <c r="AD184">
        <v>908</v>
      </c>
      <c r="AE184">
        <v>1870</v>
      </c>
      <c r="AF184">
        <v>14188</v>
      </c>
      <c r="AG184">
        <v>2565</v>
      </c>
      <c r="AH184">
        <v>1821</v>
      </c>
      <c r="AI184">
        <v>36408</v>
      </c>
      <c r="AJ184">
        <v>145</v>
      </c>
      <c r="AK184">
        <v>0</v>
      </c>
      <c r="AL184">
        <v>44171</v>
      </c>
      <c r="AM184">
        <v>3024</v>
      </c>
      <c r="AN184">
        <v>373</v>
      </c>
      <c r="AO184">
        <v>14300</v>
      </c>
      <c r="AP184">
        <v>2782</v>
      </c>
      <c r="AQ184">
        <v>813</v>
      </c>
      <c r="AR184">
        <v>2637</v>
      </c>
      <c r="AS184">
        <v>2057</v>
      </c>
      <c r="AT184">
        <v>40</v>
      </c>
      <c r="AU184">
        <v>6155</v>
      </c>
      <c r="AV184">
        <v>583</v>
      </c>
      <c r="AW184">
        <v>0</v>
      </c>
      <c r="AX184">
        <f t="shared" si="41"/>
        <v>172146</v>
      </c>
      <c r="AZ184" t="s">
        <v>334</v>
      </c>
      <c r="BA184" s="128">
        <v>154145</v>
      </c>
      <c r="BB184" s="128">
        <v>2873748</v>
      </c>
      <c r="BC184" s="128">
        <v>0</v>
      </c>
      <c r="BD184" s="128">
        <v>5756947</v>
      </c>
      <c r="BE184" s="128">
        <v>1290739.2533333334</v>
      </c>
      <c r="BF184" s="128">
        <v>19765910.981469128</v>
      </c>
      <c r="BG184" s="271">
        <v>1177194.2730749659</v>
      </c>
      <c r="BH184">
        <v>5537</v>
      </c>
      <c r="BI184">
        <v>6957</v>
      </c>
      <c r="BJ184">
        <v>572</v>
      </c>
      <c r="BK184">
        <v>1723</v>
      </c>
      <c r="BL184">
        <v>955</v>
      </c>
      <c r="BM184">
        <v>123</v>
      </c>
      <c r="BN184" s="128">
        <v>1259</v>
      </c>
      <c r="BO184" s="128">
        <v>346</v>
      </c>
      <c r="BP184" s="128">
        <v>1685</v>
      </c>
      <c r="BQ184" s="128">
        <f t="shared" si="43"/>
        <v>104123460.49212258</v>
      </c>
      <c r="BR184">
        <v>48977</v>
      </c>
      <c r="BS184" s="128">
        <f t="shared" si="30"/>
        <v>2125.9664841072868</v>
      </c>
      <c r="BT184" t="s">
        <v>441</v>
      </c>
      <c r="BU184" s="129">
        <f t="shared" si="44"/>
        <v>2160.370387980533</v>
      </c>
      <c r="BZ184" t="s">
        <v>156</v>
      </c>
      <c r="CA184">
        <v>1684.0773691124334</v>
      </c>
      <c r="CB184" t="s">
        <v>467</v>
      </c>
    </row>
    <row r="185" spans="1:80" ht="14.5" x14ac:dyDescent="0.25">
      <c r="A185" t="s">
        <v>308</v>
      </c>
      <c r="B185">
        <v>13070</v>
      </c>
      <c r="C185">
        <v>3363</v>
      </c>
      <c r="D185">
        <v>1765</v>
      </c>
      <c r="E185">
        <f t="shared" si="31"/>
        <v>3798</v>
      </c>
      <c r="F185">
        <f t="shared" si="32"/>
        <v>1250</v>
      </c>
      <c r="G185">
        <f t="shared" si="33"/>
        <v>1736</v>
      </c>
      <c r="H185">
        <f t="shared" si="34"/>
        <v>762</v>
      </c>
      <c r="I185">
        <f t="shared" si="35"/>
        <v>1137</v>
      </c>
      <c r="J185">
        <f t="shared" si="36"/>
        <v>2287</v>
      </c>
      <c r="K185">
        <f t="shared" si="37"/>
        <v>3388</v>
      </c>
      <c r="L185">
        <f t="shared" si="38"/>
        <v>7751</v>
      </c>
      <c r="M185">
        <f t="shared" si="39"/>
        <v>4597</v>
      </c>
      <c r="N185">
        <f t="shared" si="42"/>
        <v>4353</v>
      </c>
      <c r="O185">
        <f t="shared" si="40"/>
        <v>49257</v>
      </c>
      <c r="Q185">
        <v>11936</v>
      </c>
      <c r="R185">
        <v>6821</v>
      </c>
      <c r="S185">
        <v>1317</v>
      </c>
      <c r="T185">
        <v>1793</v>
      </c>
      <c r="U185">
        <v>543</v>
      </c>
      <c r="V185">
        <v>0</v>
      </c>
      <c r="W185">
        <v>2727</v>
      </c>
      <c r="X185">
        <v>414</v>
      </c>
      <c r="Y185">
        <v>577</v>
      </c>
      <c r="Z185" s="270">
        <v>1045</v>
      </c>
      <c r="AA185">
        <v>248</v>
      </c>
      <c r="AB185">
        <v>35</v>
      </c>
      <c r="AC185">
        <v>1827</v>
      </c>
      <c r="AD185">
        <v>95</v>
      </c>
      <c r="AE185">
        <v>595</v>
      </c>
      <c r="AF185">
        <v>3778</v>
      </c>
      <c r="AG185">
        <v>1074</v>
      </c>
      <c r="AH185">
        <v>417</v>
      </c>
      <c r="AI185">
        <v>3724</v>
      </c>
      <c r="AJ185">
        <v>336</v>
      </c>
      <c r="AK185">
        <v>0</v>
      </c>
      <c r="AL185">
        <v>8938</v>
      </c>
      <c r="AM185">
        <v>1187</v>
      </c>
      <c r="AN185">
        <v>0</v>
      </c>
      <c r="AO185">
        <v>5860</v>
      </c>
      <c r="AP185">
        <v>843</v>
      </c>
      <c r="AQ185">
        <v>420</v>
      </c>
      <c r="AR185">
        <v>1575</v>
      </c>
      <c r="AS185">
        <v>1191</v>
      </c>
      <c r="AT185">
        <v>2</v>
      </c>
      <c r="AU185">
        <v>3971</v>
      </c>
      <c r="AV185">
        <v>318</v>
      </c>
      <c r="AW185">
        <v>0</v>
      </c>
      <c r="AX185">
        <f t="shared" si="41"/>
        <v>48939</v>
      </c>
      <c r="AZ185" t="s">
        <v>308</v>
      </c>
      <c r="BA185" s="128">
        <v>39840</v>
      </c>
      <c r="BB185" s="128">
        <v>370111</v>
      </c>
      <c r="BC185" s="128">
        <v>0</v>
      </c>
      <c r="BD185" s="128">
        <v>109933</v>
      </c>
      <c r="BE185" s="128">
        <v>304388</v>
      </c>
      <c r="BF185" s="128">
        <v>2178451.6217993493</v>
      </c>
      <c r="BG185" s="271">
        <v>0</v>
      </c>
      <c r="BH185">
        <v>1861</v>
      </c>
      <c r="BI185">
        <v>2743</v>
      </c>
      <c r="BJ185">
        <v>233</v>
      </c>
      <c r="BK185">
        <v>58</v>
      </c>
      <c r="BL185">
        <v>894</v>
      </c>
      <c r="BM185">
        <v>33</v>
      </c>
      <c r="BN185" s="128">
        <v>0</v>
      </c>
      <c r="BO185" s="128">
        <v>0</v>
      </c>
      <c r="BP185" s="128">
        <v>2409</v>
      </c>
      <c r="BQ185" s="128">
        <f t="shared" si="43"/>
        <v>28646116.37820065</v>
      </c>
      <c r="BR185">
        <v>19409</v>
      </c>
      <c r="BS185" s="128">
        <f t="shared" si="30"/>
        <v>1475.9192322221984</v>
      </c>
      <c r="BT185" t="s">
        <v>467</v>
      </c>
      <c r="BU185" s="129">
        <f t="shared" si="44"/>
        <v>1600.0369095883689</v>
      </c>
      <c r="BZ185" t="s">
        <v>336</v>
      </c>
      <c r="CA185">
        <v>1638.9671567547041</v>
      </c>
      <c r="CB185" t="s">
        <v>467</v>
      </c>
    </row>
    <row r="186" spans="1:80" ht="14.5" x14ac:dyDescent="0.25">
      <c r="A186" t="s">
        <v>113</v>
      </c>
      <c r="B186">
        <v>17829</v>
      </c>
      <c r="C186">
        <v>4501</v>
      </c>
      <c r="D186">
        <v>1141</v>
      </c>
      <c r="E186">
        <f t="shared" si="31"/>
        <v>4941</v>
      </c>
      <c r="F186">
        <f t="shared" si="32"/>
        <v>2087</v>
      </c>
      <c r="G186">
        <f t="shared" si="33"/>
        <v>2880</v>
      </c>
      <c r="H186">
        <f t="shared" si="34"/>
        <v>549</v>
      </c>
      <c r="I186">
        <f t="shared" si="35"/>
        <v>1858</v>
      </c>
      <c r="J186">
        <f t="shared" si="36"/>
        <v>4552</v>
      </c>
      <c r="K186">
        <f t="shared" si="37"/>
        <v>9868</v>
      </c>
      <c r="L186">
        <f t="shared" si="38"/>
        <v>21358</v>
      </c>
      <c r="M186">
        <f t="shared" si="39"/>
        <v>6659</v>
      </c>
      <c r="N186">
        <f t="shared" si="42"/>
        <v>2886</v>
      </c>
      <c r="O186">
        <f t="shared" si="40"/>
        <v>81109</v>
      </c>
      <c r="Q186">
        <v>12878</v>
      </c>
      <c r="R186">
        <v>7526</v>
      </c>
      <c r="S186">
        <v>411</v>
      </c>
      <c r="T186">
        <v>2342</v>
      </c>
      <c r="U186">
        <v>246</v>
      </c>
      <c r="V186">
        <v>9</v>
      </c>
      <c r="W186">
        <v>5358</v>
      </c>
      <c r="X186">
        <v>1185</v>
      </c>
      <c r="Y186">
        <v>1293</v>
      </c>
      <c r="Z186" s="270">
        <v>905</v>
      </c>
      <c r="AA186">
        <v>318</v>
      </c>
      <c r="AB186">
        <v>38</v>
      </c>
      <c r="AC186">
        <v>2988</v>
      </c>
      <c r="AD186">
        <v>225</v>
      </c>
      <c r="AE186">
        <v>905</v>
      </c>
      <c r="AF186">
        <v>7059</v>
      </c>
      <c r="AG186">
        <v>1835</v>
      </c>
      <c r="AH186">
        <v>672</v>
      </c>
      <c r="AI186">
        <v>11331</v>
      </c>
      <c r="AJ186">
        <v>1463</v>
      </c>
      <c r="AK186">
        <v>0</v>
      </c>
      <c r="AL186">
        <v>23523</v>
      </c>
      <c r="AM186">
        <v>2140</v>
      </c>
      <c r="AN186">
        <v>25</v>
      </c>
      <c r="AO186">
        <v>8823</v>
      </c>
      <c r="AP186">
        <v>1206</v>
      </c>
      <c r="AQ186">
        <v>958</v>
      </c>
      <c r="AR186">
        <v>2405</v>
      </c>
      <c r="AS186">
        <v>1610</v>
      </c>
      <c r="AT186">
        <v>190</v>
      </c>
      <c r="AU186">
        <v>2281</v>
      </c>
      <c r="AV186">
        <v>75</v>
      </c>
      <c r="AW186">
        <v>0</v>
      </c>
      <c r="AX186">
        <f t="shared" si="41"/>
        <v>81034</v>
      </c>
      <c r="AZ186" t="s">
        <v>113</v>
      </c>
      <c r="BA186" s="128">
        <v>73111</v>
      </c>
      <c r="BB186" s="128">
        <v>4254342</v>
      </c>
      <c r="BC186" s="128">
        <v>0</v>
      </c>
      <c r="BD186" s="128">
        <v>224412</v>
      </c>
      <c r="BE186" s="128">
        <v>593042</v>
      </c>
      <c r="BF186" s="128">
        <v>7428141.2649711957</v>
      </c>
      <c r="BG186" s="271">
        <v>285354.46531475428</v>
      </c>
      <c r="BH186">
        <v>3961</v>
      </c>
      <c r="BI186">
        <v>2927</v>
      </c>
      <c r="BJ186">
        <v>377</v>
      </c>
      <c r="BK186">
        <v>400</v>
      </c>
      <c r="BL186">
        <v>713</v>
      </c>
      <c r="BM186">
        <v>83</v>
      </c>
      <c r="BN186" s="128">
        <v>1161</v>
      </c>
      <c r="BO186" s="128">
        <v>0</v>
      </c>
      <c r="BP186" s="128">
        <v>59</v>
      </c>
      <c r="BQ186" s="128">
        <f t="shared" si="43"/>
        <v>50644708.26971405</v>
      </c>
      <c r="BR186">
        <v>33386</v>
      </c>
      <c r="BS186" s="128">
        <f t="shared" si="30"/>
        <v>1516.9444758196264</v>
      </c>
      <c r="BT186" t="s">
        <v>118</v>
      </c>
      <c r="BU186" s="129">
        <f t="shared" si="44"/>
        <v>1518.7116836312841</v>
      </c>
      <c r="BZ186" t="s">
        <v>227</v>
      </c>
      <c r="CA186">
        <v>1695.5735108871693</v>
      </c>
      <c r="CB186" t="s">
        <v>467</v>
      </c>
    </row>
    <row r="187" spans="1:80" ht="14.5" x14ac:dyDescent="0.25">
      <c r="A187" t="s">
        <v>602</v>
      </c>
      <c r="B187">
        <v>56283</v>
      </c>
      <c r="C187">
        <v>9724</v>
      </c>
      <c r="D187">
        <v>2602</v>
      </c>
      <c r="E187">
        <f t="shared" si="31"/>
        <v>12450</v>
      </c>
      <c r="F187">
        <f t="shared" si="32"/>
        <v>15634</v>
      </c>
      <c r="G187">
        <f t="shared" si="33"/>
        <v>4876</v>
      </c>
      <c r="H187">
        <f t="shared" si="34"/>
        <v>1249</v>
      </c>
      <c r="I187">
        <f t="shared" si="35"/>
        <v>8815</v>
      </c>
      <c r="J187">
        <f t="shared" si="36"/>
        <v>9906</v>
      </c>
      <c r="K187">
        <f t="shared" si="37"/>
        <v>44933</v>
      </c>
      <c r="L187">
        <f t="shared" si="38"/>
        <v>48055</v>
      </c>
      <c r="M187">
        <f t="shared" si="39"/>
        <v>11152</v>
      </c>
      <c r="N187">
        <f t="shared" si="42"/>
        <v>6800</v>
      </c>
      <c r="O187">
        <f t="shared" si="40"/>
        <v>232479</v>
      </c>
      <c r="Q187">
        <v>36058</v>
      </c>
      <c r="R187">
        <v>21959</v>
      </c>
      <c r="S187">
        <v>1649</v>
      </c>
      <c r="T187">
        <v>16400</v>
      </c>
      <c r="U187">
        <v>733</v>
      </c>
      <c r="V187">
        <v>33</v>
      </c>
      <c r="W187">
        <v>7748</v>
      </c>
      <c r="X187">
        <v>987</v>
      </c>
      <c r="Y187">
        <v>1885</v>
      </c>
      <c r="Z187" s="270">
        <v>1896</v>
      </c>
      <c r="AA187">
        <v>642</v>
      </c>
      <c r="AB187">
        <v>5</v>
      </c>
      <c r="AC187">
        <v>11726</v>
      </c>
      <c r="AD187">
        <v>1076</v>
      </c>
      <c r="AE187">
        <v>1835</v>
      </c>
      <c r="AF187">
        <v>16224</v>
      </c>
      <c r="AG187">
        <v>4323</v>
      </c>
      <c r="AH187">
        <v>1995</v>
      </c>
      <c r="AI187">
        <v>61381</v>
      </c>
      <c r="AJ187">
        <v>16287</v>
      </c>
      <c r="AK187">
        <v>161</v>
      </c>
      <c r="AL187">
        <v>51782</v>
      </c>
      <c r="AM187">
        <v>3401</v>
      </c>
      <c r="AN187">
        <v>326</v>
      </c>
      <c r="AO187">
        <v>16459</v>
      </c>
      <c r="AP187">
        <v>3642</v>
      </c>
      <c r="AQ187">
        <v>1665</v>
      </c>
      <c r="AR187">
        <v>6567</v>
      </c>
      <c r="AS187">
        <v>2959</v>
      </c>
      <c r="AT187">
        <v>170</v>
      </c>
      <c r="AU187">
        <v>3362</v>
      </c>
      <c r="AV187">
        <v>274</v>
      </c>
      <c r="AW187">
        <v>0</v>
      </c>
      <c r="AX187">
        <f t="shared" si="41"/>
        <v>232205</v>
      </c>
      <c r="AZ187" t="s">
        <v>602</v>
      </c>
      <c r="BA187" s="128">
        <v>216517</v>
      </c>
      <c r="BB187" s="128">
        <v>3126794</v>
      </c>
      <c r="BC187" s="128">
        <v>0</v>
      </c>
      <c r="BD187" s="128">
        <v>10974570</v>
      </c>
      <c r="BE187" s="128">
        <v>2638837</v>
      </c>
      <c r="BF187" s="128">
        <v>29566471.701385863</v>
      </c>
      <c r="BG187" s="271">
        <v>18761710.633130498</v>
      </c>
      <c r="BH187">
        <v>5715</v>
      </c>
      <c r="BI187">
        <v>6837</v>
      </c>
      <c r="BJ187">
        <v>677</v>
      </c>
      <c r="BK187">
        <v>210</v>
      </c>
      <c r="BL187">
        <v>1500</v>
      </c>
      <c r="BM187">
        <v>133</v>
      </c>
      <c r="BN187" s="128">
        <v>250</v>
      </c>
      <c r="BO187" s="128">
        <v>0</v>
      </c>
      <c r="BP187" s="128">
        <v>52</v>
      </c>
      <c r="BQ187" s="128">
        <f t="shared" si="43"/>
        <v>136074616.66548365</v>
      </c>
      <c r="BR187">
        <v>60740</v>
      </c>
      <c r="BS187" s="128">
        <f t="shared" si="30"/>
        <v>2240.2801558360825</v>
      </c>
      <c r="BT187" t="s">
        <v>441</v>
      </c>
      <c r="BU187" s="129">
        <f t="shared" si="44"/>
        <v>2241.1362638373998</v>
      </c>
      <c r="BZ187" t="s">
        <v>384</v>
      </c>
      <c r="CA187">
        <v>1612.483431096214</v>
      </c>
      <c r="CB187" t="s">
        <v>467</v>
      </c>
    </row>
    <row r="188" spans="1:80" ht="14.5" x14ac:dyDescent="0.25">
      <c r="A188" t="s">
        <v>379</v>
      </c>
      <c r="B188">
        <v>20386</v>
      </c>
      <c r="C188">
        <v>5805</v>
      </c>
      <c r="D188">
        <v>535</v>
      </c>
      <c r="E188">
        <f t="shared" si="31"/>
        <v>12273</v>
      </c>
      <c r="F188">
        <f t="shared" si="32"/>
        <v>3427</v>
      </c>
      <c r="G188">
        <f t="shared" si="33"/>
        <v>3072</v>
      </c>
      <c r="H188">
        <f t="shared" si="34"/>
        <v>828</v>
      </c>
      <c r="I188">
        <f t="shared" si="35"/>
        <v>2442</v>
      </c>
      <c r="J188">
        <f t="shared" si="36"/>
        <v>6406</v>
      </c>
      <c r="K188">
        <f t="shared" si="37"/>
        <v>14082</v>
      </c>
      <c r="L188">
        <f t="shared" si="38"/>
        <v>21441</v>
      </c>
      <c r="M188">
        <f t="shared" si="39"/>
        <v>10289</v>
      </c>
      <c r="N188">
        <f t="shared" si="42"/>
        <v>9362</v>
      </c>
      <c r="O188">
        <f t="shared" si="40"/>
        <v>110348</v>
      </c>
      <c r="Q188">
        <v>23186</v>
      </c>
      <c r="R188">
        <v>10015</v>
      </c>
      <c r="S188">
        <v>898</v>
      </c>
      <c r="T188">
        <v>4487</v>
      </c>
      <c r="U188">
        <v>950</v>
      </c>
      <c r="V188">
        <v>110</v>
      </c>
      <c r="W188">
        <v>5625</v>
      </c>
      <c r="X188">
        <v>1487</v>
      </c>
      <c r="Y188">
        <v>1066</v>
      </c>
      <c r="Z188" s="270">
        <v>1440</v>
      </c>
      <c r="AA188">
        <v>600</v>
      </c>
      <c r="AB188">
        <v>12</v>
      </c>
      <c r="AC188">
        <v>3656</v>
      </c>
      <c r="AD188">
        <v>228</v>
      </c>
      <c r="AE188">
        <v>986</v>
      </c>
      <c r="AF188">
        <v>8594</v>
      </c>
      <c r="AG188">
        <v>854</v>
      </c>
      <c r="AH188">
        <v>1334</v>
      </c>
      <c r="AI188">
        <v>14204</v>
      </c>
      <c r="AJ188">
        <v>122</v>
      </c>
      <c r="AK188">
        <v>0</v>
      </c>
      <c r="AL188">
        <v>23917</v>
      </c>
      <c r="AM188">
        <v>2369</v>
      </c>
      <c r="AN188">
        <v>107</v>
      </c>
      <c r="AO188">
        <v>12688</v>
      </c>
      <c r="AP188">
        <v>1216</v>
      </c>
      <c r="AQ188">
        <v>1183</v>
      </c>
      <c r="AR188">
        <v>3003</v>
      </c>
      <c r="AS188">
        <v>2245</v>
      </c>
      <c r="AT188">
        <v>109</v>
      </c>
      <c r="AU188">
        <v>8713</v>
      </c>
      <c r="AV188">
        <v>300</v>
      </c>
      <c r="AW188">
        <v>0</v>
      </c>
      <c r="AX188">
        <f t="shared" si="41"/>
        <v>110048</v>
      </c>
      <c r="AZ188" t="s">
        <v>379</v>
      </c>
      <c r="BA188" s="128">
        <v>94995</v>
      </c>
      <c r="BB188" s="128">
        <v>1110596</v>
      </c>
      <c r="BC188" s="128">
        <v>0</v>
      </c>
      <c r="BD188" s="128">
        <v>2759790</v>
      </c>
      <c r="BE188" s="128">
        <v>1190142.0633333335</v>
      </c>
      <c r="BF188" s="128">
        <v>8012395.259977174</v>
      </c>
      <c r="BG188" s="271">
        <v>0</v>
      </c>
      <c r="BH188">
        <v>5667</v>
      </c>
      <c r="BI188">
        <v>4567</v>
      </c>
      <c r="BJ188">
        <v>452</v>
      </c>
      <c r="BK188">
        <v>186</v>
      </c>
      <c r="BL188">
        <v>1300</v>
      </c>
      <c r="BM188">
        <v>415</v>
      </c>
      <c r="BN188" s="128">
        <v>0</v>
      </c>
      <c r="BO188" s="128">
        <v>0</v>
      </c>
      <c r="BP188" s="128">
        <v>33</v>
      </c>
      <c r="BQ188" s="128">
        <f t="shared" si="43"/>
        <v>69302076.676689491</v>
      </c>
      <c r="BR188">
        <v>37179</v>
      </c>
      <c r="BS188" s="128">
        <f t="shared" si="30"/>
        <v>1864.0113149006022</v>
      </c>
      <c r="BT188" t="s">
        <v>467</v>
      </c>
      <c r="BU188" s="129">
        <f t="shared" si="44"/>
        <v>1864.8989127380912</v>
      </c>
      <c r="BZ188" t="s">
        <v>228</v>
      </c>
      <c r="CA188">
        <v>1435.1117223598892</v>
      </c>
      <c r="CB188" t="s">
        <v>467</v>
      </c>
    </row>
    <row r="189" spans="1:80" ht="14.5" x14ac:dyDescent="0.25">
      <c r="A189" t="s">
        <v>603</v>
      </c>
      <c r="B189">
        <v>20767</v>
      </c>
      <c r="C189">
        <v>5497</v>
      </c>
      <c r="D189">
        <v>251</v>
      </c>
      <c r="E189">
        <f t="shared" si="31"/>
        <v>7783</v>
      </c>
      <c r="F189">
        <f t="shared" si="32"/>
        <v>4170</v>
      </c>
      <c r="G189">
        <f t="shared" si="33"/>
        <v>5052</v>
      </c>
      <c r="H189">
        <f t="shared" si="34"/>
        <v>1408</v>
      </c>
      <c r="I189">
        <f t="shared" si="35"/>
        <v>3287</v>
      </c>
      <c r="J189">
        <f t="shared" si="36"/>
        <v>4802</v>
      </c>
      <c r="K189">
        <f t="shared" si="37"/>
        <v>9884</v>
      </c>
      <c r="L189">
        <f t="shared" si="38"/>
        <v>21095</v>
      </c>
      <c r="M189">
        <f t="shared" si="39"/>
        <v>9202</v>
      </c>
      <c r="N189">
        <f t="shared" si="42"/>
        <v>10067</v>
      </c>
      <c r="O189">
        <f t="shared" si="40"/>
        <v>103265</v>
      </c>
      <c r="Q189">
        <v>19101</v>
      </c>
      <c r="R189">
        <v>10096</v>
      </c>
      <c r="S189">
        <v>1222</v>
      </c>
      <c r="T189">
        <v>4436</v>
      </c>
      <c r="U189">
        <v>265</v>
      </c>
      <c r="V189">
        <v>1</v>
      </c>
      <c r="W189">
        <v>7605</v>
      </c>
      <c r="X189">
        <v>1230</v>
      </c>
      <c r="Y189">
        <v>1323</v>
      </c>
      <c r="Z189" s="270">
        <v>1856</v>
      </c>
      <c r="AA189">
        <v>439</v>
      </c>
      <c r="AB189">
        <v>9</v>
      </c>
      <c r="AC189">
        <v>4081</v>
      </c>
      <c r="AD189">
        <v>166</v>
      </c>
      <c r="AE189">
        <v>628</v>
      </c>
      <c r="AF189">
        <v>7282</v>
      </c>
      <c r="AG189">
        <v>1691</v>
      </c>
      <c r="AH189">
        <v>789</v>
      </c>
      <c r="AI189">
        <v>9980</v>
      </c>
      <c r="AJ189">
        <v>96</v>
      </c>
      <c r="AK189">
        <v>0</v>
      </c>
      <c r="AL189">
        <v>24198</v>
      </c>
      <c r="AM189">
        <v>2765</v>
      </c>
      <c r="AN189">
        <v>338</v>
      </c>
      <c r="AO189">
        <v>12134</v>
      </c>
      <c r="AP189">
        <v>1745</v>
      </c>
      <c r="AQ189">
        <v>1187</v>
      </c>
      <c r="AR189">
        <v>4605</v>
      </c>
      <c r="AS189">
        <v>2274</v>
      </c>
      <c r="AT189">
        <v>0</v>
      </c>
      <c r="AU189">
        <v>7736</v>
      </c>
      <c r="AV189">
        <v>0</v>
      </c>
      <c r="AW189">
        <v>0</v>
      </c>
      <c r="AX189">
        <f t="shared" si="41"/>
        <v>103265</v>
      </c>
      <c r="AZ189" t="s">
        <v>603</v>
      </c>
      <c r="BA189" s="128">
        <v>89781</v>
      </c>
      <c r="BB189" s="128">
        <v>1948829</v>
      </c>
      <c r="BC189" s="128">
        <v>0</v>
      </c>
      <c r="BD189" s="128">
        <v>1253674</v>
      </c>
      <c r="BE189" s="128">
        <v>1008515</v>
      </c>
      <c r="BF189" s="128">
        <v>5396544.2421850944</v>
      </c>
      <c r="BG189" s="271">
        <v>1122560.4725883072</v>
      </c>
      <c r="BH189">
        <v>3931</v>
      </c>
      <c r="BI189">
        <v>5366</v>
      </c>
      <c r="BJ189">
        <v>473</v>
      </c>
      <c r="BK189">
        <v>471</v>
      </c>
      <c r="BL189">
        <v>1828</v>
      </c>
      <c r="BM189">
        <v>353</v>
      </c>
      <c r="BN189" s="128">
        <v>40</v>
      </c>
      <c r="BO189" s="128">
        <v>0</v>
      </c>
      <c r="BP189" s="128">
        <v>1748</v>
      </c>
      <c r="BQ189" s="128">
        <f t="shared" si="43"/>
        <v>64840877.285226598</v>
      </c>
      <c r="BR189">
        <v>44135</v>
      </c>
      <c r="BS189" s="128">
        <f t="shared" ref="BS189:BS252" si="45">BQ189/BR189</f>
        <v>1469.1486866483879</v>
      </c>
      <c r="BT189" t="s">
        <v>467</v>
      </c>
      <c r="BU189" s="129">
        <f t="shared" si="44"/>
        <v>1508.7544417180604</v>
      </c>
      <c r="BZ189" t="s">
        <v>157</v>
      </c>
      <c r="CA189">
        <v>1750.0295710039454</v>
      </c>
      <c r="CB189" t="s">
        <v>467</v>
      </c>
    </row>
    <row r="190" spans="1:80" ht="14.5" x14ac:dyDescent="0.25">
      <c r="A190" t="s">
        <v>190</v>
      </c>
      <c r="B190">
        <v>24034</v>
      </c>
      <c r="C190">
        <v>4320</v>
      </c>
      <c r="D190">
        <v>1584</v>
      </c>
      <c r="E190">
        <f t="shared" ref="E190:E253" si="46">SUM(Q190,-R190,-S190)</f>
        <v>3663</v>
      </c>
      <c r="F190">
        <f t="shared" ref="F190:F253" si="47">SUM(T190,-U190,-V190)</f>
        <v>2283</v>
      </c>
      <c r="G190">
        <f t="shared" ref="G190:G253" si="48">SUM(W190,-X190,-Y190)</f>
        <v>2668</v>
      </c>
      <c r="H190">
        <f t="shared" ref="H190:H253" si="49">SUM(Z190,-AA190,-AB190)</f>
        <v>445</v>
      </c>
      <c r="I190">
        <f t="shared" ref="I190:I253" si="50">SUM(AC190,-AD190,-AE190)</f>
        <v>2276</v>
      </c>
      <c r="J190">
        <f t="shared" ref="J190:J253" si="51">SUM(AF190,-AG190,-AH190)</f>
        <v>4464</v>
      </c>
      <c r="K190">
        <f t="shared" ref="K190:K253" si="52">SUM(AI190,-AJ190,-AK190)</f>
        <v>13832</v>
      </c>
      <c r="L190">
        <f t="shared" ref="L190:L253" si="53">SUM(AL190,-AM190,-AN190)</f>
        <v>21771</v>
      </c>
      <c r="M190">
        <f t="shared" ref="M190:M253" si="54">SUM(AO190,-AP190,-AQ190)</f>
        <v>6146</v>
      </c>
      <c r="N190">
        <f t="shared" si="42"/>
        <v>342</v>
      </c>
      <c r="O190">
        <f t="shared" ref="O190:O253" si="55">SUM(B190:N190)</f>
        <v>87828</v>
      </c>
      <c r="Q190">
        <v>15062</v>
      </c>
      <c r="R190">
        <v>10267</v>
      </c>
      <c r="S190">
        <v>1132</v>
      </c>
      <c r="T190">
        <v>2760</v>
      </c>
      <c r="U190">
        <v>467</v>
      </c>
      <c r="V190">
        <v>10</v>
      </c>
      <c r="W190">
        <v>3984</v>
      </c>
      <c r="X190">
        <v>1180</v>
      </c>
      <c r="Y190">
        <v>136</v>
      </c>
      <c r="Z190" s="270">
        <v>902</v>
      </c>
      <c r="AA190">
        <v>457</v>
      </c>
      <c r="AB190">
        <v>0</v>
      </c>
      <c r="AC190">
        <v>3781</v>
      </c>
      <c r="AD190">
        <v>413</v>
      </c>
      <c r="AE190">
        <v>1092</v>
      </c>
      <c r="AF190">
        <v>7151</v>
      </c>
      <c r="AG190">
        <v>1822</v>
      </c>
      <c r="AH190">
        <v>865</v>
      </c>
      <c r="AI190">
        <v>16134</v>
      </c>
      <c r="AJ190">
        <v>2302</v>
      </c>
      <c r="AK190">
        <v>0</v>
      </c>
      <c r="AL190">
        <v>25100</v>
      </c>
      <c r="AM190">
        <v>3258</v>
      </c>
      <c r="AN190">
        <v>71</v>
      </c>
      <c r="AO190">
        <v>8872</v>
      </c>
      <c r="AP190">
        <v>1715</v>
      </c>
      <c r="AQ190">
        <v>1011</v>
      </c>
      <c r="AR190">
        <v>2482</v>
      </c>
      <c r="AS190">
        <v>2153</v>
      </c>
      <c r="AT190">
        <v>3</v>
      </c>
      <c r="AU190">
        <v>16</v>
      </c>
      <c r="AV190">
        <v>0</v>
      </c>
      <c r="AW190">
        <v>0</v>
      </c>
      <c r="AX190">
        <f t="shared" ref="AX190:AX253" si="56">SUM(D190,Q190,T190,W190,Z190,AC190,AF190,AI190,AL190,AO190,AR190,AU190)</f>
        <v>87828</v>
      </c>
      <c r="AZ190" t="s">
        <v>190</v>
      </c>
      <c r="BA190" s="128">
        <v>81908</v>
      </c>
      <c r="BB190" s="128">
        <v>958323</v>
      </c>
      <c r="BC190" s="128">
        <v>0</v>
      </c>
      <c r="BD190" s="128">
        <v>4683397</v>
      </c>
      <c r="BE190" s="128">
        <v>497601</v>
      </c>
      <c r="BF190" s="128">
        <v>6437102.6272621416</v>
      </c>
      <c r="BG190" s="271">
        <v>565618.0132801868</v>
      </c>
      <c r="BH190">
        <v>4422</v>
      </c>
      <c r="BI190">
        <v>3362</v>
      </c>
      <c r="BJ190">
        <v>568</v>
      </c>
      <c r="BK190">
        <v>104</v>
      </c>
      <c r="BL190">
        <v>1068</v>
      </c>
      <c r="BM190">
        <v>172</v>
      </c>
      <c r="BN190" s="128">
        <v>385</v>
      </c>
      <c r="BO190" s="128">
        <v>0</v>
      </c>
      <c r="BP190" s="128">
        <v>58</v>
      </c>
      <c r="BQ190" s="128">
        <f t="shared" si="43"/>
        <v>58626958.359457672</v>
      </c>
      <c r="BR190">
        <v>36038</v>
      </c>
      <c r="BS190" s="128">
        <f t="shared" si="45"/>
        <v>1626.8094333608321</v>
      </c>
      <c r="BT190" t="s">
        <v>118</v>
      </c>
      <c r="BU190" s="129">
        <f t="shared" si="44"/>
        <v>1628.4188456478626</v>
      </c>
      <c r="BZ190" t="s">
        <v>202</v>
      </c>
      <c r="CA190">
        <v>1732.111819235226</v>
      </c>
      <c r="CB190" t="s">
        <v>467</v>
      </c>
    </row>
    <row r="191" spans="1:80" ht="14.5" x14ac:dyDescent="0.25">
      <c r="A191" t="s">
        <v>438</v>
      </c>
      <c r="B191">
        <v>6835</v>
      </c>
      <c r="C191">
        <v>1157</v>
      </c>
      <c r="D191">
        <v>236</v>
      </c>
      <c r="E191">
        <f t="shared" si="46"/>
        <v>2817</v>
      </c>
      <c r="F191">
        <f t="shared" si="47"/>
        <v>922</v>
      </c>
      <c r="G191">
        <f t="shared" si="48"/>
        <v>1199</v>
      </c>
      <c r="H191">
        <f t="shared" si="49"/>
        <v>321</v>
      </c>
      <c r="I191">
        <f t="shared" si="50"/>
        <v>659</v>
      </c>
      <c r="J191">
        <f t="shared" si="51"/>
        <v>1290</v>
      </c>
      <c r="K191">
        <f t="shared" si="52"/>
        <v>3186</v>
      </c>
      <c r="L191">
        <f t="shared" si="53"/>
        <v>5600</v>
      </c>
      <c r="M191">
        <f t="shared" si="54"/>
        <v>2459</v>
      </c>
      <c r="N191">
        <f t="shared" si="42"/>
        <v>1280</v>
      </c>
      <c r="O191">
        <f t="shared" si="55"/>
        <v>27961</v>
      </c>
      <c r="Q191">
        <v>6964</v>
      </c>
      <c r="R191">
        <v>3996</v>
      </c>
      <c r="S191">
        <v>151</v>
      </c>
      <c r="T191">
        <v>1161</v>
      </c>
      <c r="U191">
        <v>175</v>
      </c>
      <c r="V191">
        <v>64</v>
      </c>
      <c r="W191">
        <v>1607</v>
      </c>
      <c r="X191">
        <v>353</v>
      </c>
      <c r="Y191">
        <v>55</v>
      </c>
      <c r="Z191" s="270">
        <v>386</v>
      </c>
      <c r="AA191">
        <v>65</v>
      </c>
      <c r="AB191">
        <v>0</v>
      </c>
      <c r="AC191">
        <v>842</v>
      </c>
      <c r="AD191">
        <v>11</v>
      </c>
      <c r="AE191">
        <v>172</v>
      </c>
      <c r="AF191">
        <v>2285</v>
      </c>
      <c r="AG191">
        <v>542</v>
      </c>
      <c r="AH191">
        <v>453</v>
      </c>
      <c r="AI191">
        <v>3279</v>
      </c>
      <c r="AJ191">
        <v>93</v>
      </c>
      <c r="AK191">
        <v>0</v>
      </c>
      <c r="AL191">
        <v>5889</v>
      </c>
      <c r="AM191">
        <v>289</v>
      </c>
      <c r="AN191">
        <v>0</v>
      </c>
      <c r="AO191">
        <v>3283</v>
      </c>
      <c r="AP191">
        <v>562</v>
      </c>
      <c r="AQ191">
        <v>262</v>
      </c>
      <c r="AR191">
        <v>2029</v>
      </c>
      <c r="AS191">
        <v>749</v>
      </c>
      <c r="AT191">
        <v>0</v>
      </c>
      <c r="AU191">
        <v>0</v>
      </c>
      <c r="AV191">
        <v>0</v>
      </c>
      <c r="AW191">
        <v>0</v>
      </c>
      <c r="AX191">
        <f t="shared" si="56"/>
        <v>27961</v>
      </c>
      <c r="AZ191" t="s">
        <v>438</v>
      </c>
      <c r="BA191" s="128">
        <v>26568</v>
      </c>
      <c r="BB191" s="128">
        <v>231325</v>
      </c>
      <c r="BC191" s="128">
        <v>0</v>
      </c>
      <c r="BD191" s="128">
        <v>522134</v>
      </c>
      <c r="BE191" s="128">
        <v>499699</v>
      </c>
      <c r="BF191" s="128">
        <v>1474940</v>
      </c>
      <c r="BG191" s="271">
        <v>0</v>
      </c>
      <c r="BH191">
        <v>1493</v>
      </c>
      <c r="BI191">
        <v>1581</v>
      </c>
      <c r="BJ191">
        <v>245</v>
      </c>
      <c r="BK191">
        <v>85</v>
      </c>
      <c r="BL191">
        <v>408</v>
      </c>
      <c r="BM191">
        <v>26</v>
      </c>
      <c r="BN191" s="128">
        <v>0</v>
      </c>
      <c r="BO191" s="128">
        <v>0</v>
      </c>
      <c r="BP191" s="128">
        <v>8</v>
      </c>
      <c r="BQ191" s="128">
        <f t="shared" si="43"/>
        <v>19993902</v>
      </c>
      <c r="BR191">
        <v>13889</v>
      </c>
      <c r="BS191" s="128">
        <f t="shared" si="45"/>
        <v>1439.5494276045793</v>
      </c>
      <c r="BT191" t="s">
        <v>467</v>
      </c>
      <c r="BU191" s="129">
        <f t="shared" si="44"/>
        <v>1440.125422996616</v>
      </c>
      <c r="BZ191" t="s">
        <v>203</v>
      </c>
      <c r="CA191">
        <v>1624.8553976821365</v>
      </c>
      <c r="CB191" t="s">
        <v>467</v>
      </c>
    </row>
    <row r="192" spans="1:80" ht="14.5" x14ac:dyDescent="0.25">
      <c r="A192" t="s">
        <v>415</v>
      </c>
      <c r="B192">
        <v>5546</v>
      </c>
      <c r="C192">
        <v>511</v>
      </c>
      <c r="D192">
        <v>42</v>
      </c>
      <c r="E192">
        <f t="shared" si="46"/>
        <v>2183</v>
      </c>
      <c r="F192">
        <f t="shared" si="47"/>
        <v>628</v>
      </c>
      <c r="G192">
        <f t="shared" si="48"/>
        <v>382</v>
      </c>
      <c r="H192">
        <f t="shared" si="49"/>
        <v>62</v>
      </c>
      <c r="I192">
        <f t="shared" si="50"/>
        <v>175</v>
      </c>
      <c r="J192">
        <f t="shared" si="51"/>
        <v>561</v>
      </c>
      <c r="K192">
        <f t="shared" si="52"/>
        <v>2594</v>
      </c>
      <c r="L192">
        <f t="shared" si="53"/>
        <v>3296</v>
      </c>
      <c r="M192">
        <f t="shared" si="54"/>
        <v>983</v>
      </c>
      <c r="N192">
        <f t="shared" si="42"/>
        <v>55</v>
      </c>
      <c r="O192">
        <f t="shared" si="55"/>
        <v>17018</v>
      </c>
      <c r="Q192">
        <v>6358</v>
      </c>
      <c r="R192">
        <v>4060</v>
      </c>
      <c r="S192">
        <v>115</v>
      </c>
      <c r="T192">
        <v>645</v>
      </c>
      <c r="U192">
        <v>0</v>
      </c>
      <c r="V192">
        <v>17</v>
      </c>
      <c r="W192">
        <v>589</v>
      </c>
      <c r="X192">
        <v>91</v>
      </c>
      <c r="Y192">
        <v>116</v>
      </c>
      <c r="Z192" s="270">
        <v>195</v>
      </c>
      <c r="AA192">
        <v>85</v>
      </c>
      <c r="AB192">
        <v>48</v>
      </c>
      <c r="AC192">
        <v>314</v>
      </c>
      <c r="AD192">
        <v>99</v>
      </c>
      <c r="AE192">
        <v>40</v>
      </c>
      <c r="AF192">
        <v>677</v>
      </c>
      <c r="AG192">
        <v>99</v>
      </c>
      <c r="AH192">
        <v>17</v>
      </c>
      <c r="AI192">
        <v>2887</v>
      </c>
      <c r="AJ192">
        <v>293</v>
      </c>
      <c r="AK192">
        <v>0</v>
      </c>
      <c r="AL192">
        <v>3623</v>
      </c>
      <c r="AM192">
        <v>317</v>
      </c>
      <c r="AN192">
        <v>10</v>
      </c>
      <c r="AO192">
        <v>1174</v>
      </c>
      <c r="AP192">
        <v>89</v>
      </c>
      <c r="AQ192">
        <v>102</v>
      </c>
      <c r="AR192">
        <v>514</v>
      </c>
      <c r="AS192">
        <v>413</v>
      </c>
      <c r="AT192">
        <v>46</v>
      </c>
      <c r="AU192">
        <v>0</v>
      </c>
      <c r="AV192">
        <v>0</v>
      </c>
      <c r="AW192">
        <v>0</v>
      </c>
      <c r="AX192">
        <f t="shared" si="56"/>
        <v>17018</v>
      </c>
      <c r="AZ192" t="s">
        <v>415</v>
      </c>
      <c r="BA192" s="128">
        <v>16465</v>
      </c>
      <c r="BB192" s="128">
        <v>102394</v>
      </c>
      <c r="BC192" s="128">
        <v>0</v>
      </c>
      <c r="BD192" s="128">
        <v>465345</v>
      </c>
      <c r="BE192" s="128">
        <v>257287</v>
      </c>
      <c r="BF192" s="128">
        <v>1432083</v>
      </c>
      <c r="BG192" s="271">
        <v>76175.289102599025</v>
      </c>
      <c r="BH192">
        <v>612</v>
      </c>
      <c r="BI192">
        <v>795</v>
      </c>
      <c r="BJ192">
        <v>81</v>
      </c>
      <c r="BK192">
        <v>0</v>
      </c>
      <c r="BL192">
        <v>101</v>
      </c>
      <c r="BM192">
        <v>30</v>
      </c>
      <c r="BN192" s="128">
        <v>108</v>
      </c>
      <c r="BO192" s="128">
        <v>0</v>
      </c>
      <c r="BP192" s="128">
        <v>25</v>
      </c>
      <c r="BQ192" s="128">
        <f t="shared" si="43"/>
        <v>12379715.710897401</v>
      </c>
      <c r="BR192">
        <v>7910</v>
      </c>
      <c r="BS192" s="128">
        <f t="shared" si="45"/>
        <v>1565.0715184446778</v>
      </c>
      <c r="BT192" t="s">
        <v>467</v>
      </c>
      <c r="BU192" s="129">
        <f t="shared" si="44"/>
        <v>1568.2320747025792</v>
      </c>
      <c r="BZ192" t="s">
        <v>387</v>
      </c>
      <c r="CA192">
        <v>1579.1329940994608</v>
      </c>
      <c r="CB192" t="s">
        <v>467</v>
      </c>
    </row>
    <row r="193" spans="1:80" ht="14.5" x14ac:dyDescent="0.25">
      <c r="A193" t="s">
        <v>191</v>
      </c>
      <c r="B193">
        <v>11988</v>
      </c>
      <c r="C193">
        <v>2129</v>
      </c>
      <c r="D193">
        <v>969</v>
      </c>
      <c r="E193">
        <f t="shared" si="46"/>
        <v>-1633</v>
      </c>
      <c r="F193">
        <f t="shared" si="47"/>
        <v>2250</v>
      </c>
      <c r="G193">
        <f t="shared" si="48"/>
        <v>2834</v>
      </c>
      <c r="H193">
        <f t="shared" si="49"/>
        <v>3026</v>
      </c>
      <c r="I193">
        <f t="shared" si="50"/>
        <v>2485</v>
      </c>
      <c r="J193">
        <f t="shared" si="51"/>
        <v>3680</v>
      </c>
      <c r="K193">
        <f t="shared" si="52"/>
        <v>10187</v>
      </c>
      <c r="L193">
        <f t="shared" si="53"/>
        <v>11433</v>
      </c>
      <c r="M193">
        <f t="shared" si="54"/>
        <v>7044</v>
      </c>
      <c r="N193">
        <f t="shared" si="42"/>
        <v>4049</v>
      </c>
      <c r="O193">
        <f t="shared" si="55"/>
        <v>60441</v>
      </c>
      <c r="Q193">
        <v>10608</v>
      </c>
      <c r="R193">
        <v>11979</v>
      </c>
      <c r="S193">
        <v>262</v>
      </c>
      <c r="T193">
        <v>2259</v>
      </c>
      <c r="U193">
        <v>9</v>
      </c>
      <c r="V193">
        <v>0</v>
      </c>
      <c r="W193">
        <v>3041</v>
      </c>
      <c r="X193">
        <v>0</v>
      </c>
      <c r="Y193">
        <v>207</v>
      </c>
      <c r="Z193" s="270">
        <v>3052</v>
      </c>
      <c r="AA193">
        <v>0</v>
      </c>
      <c r="AB193">
        <v>26</v>
      </c>
      <c r="AC193">
        <v>3351</v>
      </c>
      <c r="AD193">
        <v>0</v>
      </c>
      <c r="AE193">
        <v>866</v>
      </c>
      <c r="AF193">
        <v>3944</v>
      </c>
      <c r="AG193">
        <v>0</v>
      </c>
      <c r="AH193">
        <v>264</v>
      </c>
      <c r="AI193">
        <v>10187</v>
      </c>
      <c r="AJ193">
        <v>0</v>
      </c>
      <c r="AK193">
        <v>0</v>
      </c>
      <c r="AL193">
        <v>11447</v>
      </c>
      <c r="AM193">
        <v>0</v>
      </c>
      <c r="AN193">
        <v>14</v>
      </c>
      <c r="AO193">
        <v>7534</v>
      </c>
      <c r="AP193">
        <v>0</v>
      </c>
      <c r="AQ193">
        <v>490</v>
      </c>
      <c r="AR193">
        <v>2450</v>
      </c>
      <c r="AS193">
        <v>0</v>
      </c>
      <c r="AT193">
        <v>0</v>
      </c>
      <c r="AU193">
        <v>1599</v>
      </c>
      <c r="AV193">
        <v>0</v>
      </c>
      <c r="AW193">
        <v>0</v>
      </c>
      <c r="AX193">
        <f t="shared" si="56"/>
        <v>60441</v>
      </c>
      <c r="AZ193" t="s">
        <v>191</v>
      </c>
      <c r="BA193" s="128">
        <v>55744</v>
      </c>
      <c r="BB193" s="128">
        <v>906838</v>
      </c>
      <c r="BC193" s="128">
        <v>0</v>
      </c>
      <c r="BD193" s="128">
        <v>1220894</v>
      </c>
      <c r="BE193" s="128">
        <v>516399</v>
      </c>
      <c r="BF193" s="128">
        <v>4201671.6190916291</v>
      </c>
      <c r="BG193" s="271">
        <v>65687.909634725191</v>
      </c>
      <c r="BH193">
        <v>2234</v>
      </c>
      <c r="BI193">
        <v>2697</v>
      </c>
      <c r="BJ193">
        <v>390</v>
      </c>
      <c r="BK193">
        <v>269</v>
      </c>
      <c r="BL193">
        <v>1014</v>
      </c>
      <c r="BM193">
        <v>614</v>
      </c>
      <c r="BN193" s="128">
        <v>0</v>
      </c>
      <c r="BO193" s="128">
        <v>0</v>
      </c>
      <c r="BP193" s="128">
        <v>1579</v>
      </c>
      <c r="BQ193" s="128">
        <f t="shared" si="43"/>
        <v>40035509.471273646</v>
      </c>
      <c r="BR193">
        <v>24646</v>
      </c>
      <c r="BS193" s="128">
        <f t="shared" si="45"/>
        <v>1624.4221971627708</v>
      </c>
      <c r="BT193" t="s">
        <v>467</v>
      </c>
      <c r="BU193" s="129">
        <f t="shared" si="44"/>
        <v>1688.4893885934289</v>
      </c>
      <c r="BZ193" t="s">
        <v>388</v>
      </c>
      <c r="CA193">
        <v>1704.5156760227067</v>
      </c>
      <c r="CB193" t="s">
        <v>467</v>
      </c>
    </row>
    <row r="194" spans="1:80" ht="14.5" x14ac:dyDescent="0.25">
      <c r="A194" t="s">
        <v>416</v>
      </c>
      <c r="B194">
        <v>9531</v>
      </c>
      <c r="C194">
        <v>976</v>
      </c>
      <c r="D194">
        <v>0</v>
      </c>
      <c r="E194">
        <f t="shared" si="46"/>
        <v>3030</v>
      </c>
      <c r="F194">
        <f t="shared" si="47"/>
        <v>1312</v>
      </c>
      <c r="G194">
        <f t="shared" si="48"/>
        <v>1921</v>
      </c>
      <c r="H194">
        <f t="shared" si="49"/>
        <v>98</v>
      </c>
      <c r="I194">
        <f t="shared" si="50"/>
        <v>777</v>
      </c>
      <c r="J194">
        <f t="shared" si="51"/>
        <v>2506</v>
      </c>
      <c r="K194">
        <f t="shared" si="52"/>
        <v>5106</v>
      </c>
      <c r="L194">
        <f t="shared" si="53"/>
        <v>8136</v>
      </c>
      <c r="M194">
        <f t="shared" si="54"/>
        <v>4107</v>
      </c>
      <c r="N194">
        <f t="shared" si="42"/>
        <v>2183</v>
      </c>
      <c r="O194">
        <f t="shared" si="55"/>
        <v>39683</v>
      </c>
      <c r="Q194">
        <v>8046</v>
      </c>
      <c r="R194">
        <v>4791</v>
      </c>
      <c r="S194">
        <v>225</v>
      </c>
      <c r="T194">
        <v>1524</v>
      </c>
      <c r="U194">
        <v>203</v>
      </c>
      <c r="V194">
        <v>9</v>
      </c>
      <c r="W194">
        <v>2408</v>
      </c>
      <c r="X194">
        <v>325</v>
      </c>
      <c r="Y194">
        <v>162</v>
      </c>
      <c r="Z194" s="270">
        <v>410</v>
      </c>
      <c r="AA194">
        <v>312</v>
      </c>
      <c r="AB194">
        <v>0</v>
      </c>
      <c r="AC194">
        <v>1241</v>
      </c>
      <c r="AD194">
        <v>103</v>
      </c>
      <c r="AE194">
        <v>361</v>
      </c>
      <c r="AF194">
        <v>3144</v>
      </c>
      <c r="AG194">
        <v>422</v>
      </c>
      <c r="AH194">
        <v>216</v>
      </c>
      <c r="AI194">
        <v>6006</v>
      </c>
      <c r="AJ194">
        <v>900</v>
      </c>
      <c r="AK194">
        <v>0</v>
      </c>
      <c r="AL194">
        <v>8924</v>
      </c>
      <c r="AM194">
        <v>788</v>
      </c>
      <c r="AN194">
        <v>0</v>
      </c>
      <c r="AO194">
        <v>4671</v>
      </c>
      <c r="AP194">
        <v>561</v>
      </c>
      <c r="AQ194">
        <v>3</v>
      </c>
      <c r="AR194">
        <v>1527</v>
      </c>
      <c r="AS194">
        <v>1126</v>
      </c>
      <c r="AT194">
        <v>0</v>
      </c>
      <c r="AU194">
        <v>1782</v>
      </c>
      <c r="AV194">
        <v>0</v>
      </c>
      <c r="AW194">
        <v>0</v>
      </c>
      <c r="AX194">
        <f t="shared" si="56"/>
        <v>39683</v>
      </c>
      <c r="AZ194" t="s">
        <v>416</v>
      </c>
      <c r="BA194" s="128">
        <v>36925</v>
      </c>
      <c r="BB194" s="128">
        <v>653142</v>
      </c>
      <c r="BC194" s="128">
        <v>0</v>
      </c>
      <c r="BD194" s="128">
        <v>2345272</v>
      </c>
      <c r="BE194" s="128">
        <v>375539.93</v>
      </c>
      <c r="BF194" s="128">
        <v>2056223.9232218794</v>
      </c>
      <c r="BG194" s="271">
        <v>430140.23085300555</v>
      </c>
      <c r="BH194">
        <v>2235</v>
      </c>
      <c r="BI194">
        <v>1382</v>
      </c>
      <c r="BJ194">
        <v>101</v>
      </c>
      <c r="BK194">
        <v>20</v>
      </c>
      <c r="BL194">
        <v>516</v>
      </c>
      <c r="BM194">
        <v>25</v>
      </c>
      <c r="BN194" s="128">
        <v>19</v>
      </c>
      <c r="BO194" s="128">
        <v>0</v>
      </c>
      <c r="BP194" s="128">
        <v>7</v>
      </c>
      <c r="BQ194" s="128">
        <f t="shared" si="43"/>
        <v>26759681.915925115</v>
      </c>
      <c r="BR194">
        <v>17169</v>
      </c>
      <c r="BS194" s="128">
        <f t="shared" si="45"/>
        <v>1558.6045731216213</v>
      </c>
      <c r="BT194" t="s">
        <v>467</v>
      </c>
      <c r="BU194" s="129">
        <f t="shared" si="44"/>
        <v>1559.0122846948054</v>
      </c>
      <c r="BZ194" t="s">
        <v>389</v>
      </c>
      <c r="CA194">
        <v>1452.9362674238578</v>
      </c>
      <c r="CB194" t="s">
        <v>467</v>
      </c>
    </row>
    <row r="195" spans="1:80" ht="14.5" x14ac:dyDescent="0.25">
      <c r="A195" t="s">
        <v>225</v>
      </c>
      <c r="B195">
        <v>43411</v>
      </c>
      <c r="C195">
        <v>10011</v>
      </c>
      <c r="D195">
        <v>2874</v>
      </c>
      <c r="E195">
        <f t="shared" si="46"/>
        <v>10852</v>
      </c>
      <c r="F195">
        <f t="shared" si="47"/>
        <v>4505</v>
      </c>
      <c r="G195">
        <f t="shared" si="48"/>
        <v>7618</v>
      </c>
      <c r="H195">
        <f t="shared" si="49"/>
        <v>11071</v>
      </c>
      <c r="I195">
        <f t="shared" si="50"/>
        <v>6897</v>
      </c>
      <c r="J195">
        <f t="shared" si="51"/>
        <v>13654</v>
      </c>
      <c r="K195">
        <f t="shared" si="52"/>
        <v>30386</v>
      </c>
      <c r="L195">
        <f t="shared" si="53"/>
        <v>33870</v>
      </c>
      <c r="M195">
        <f t="shared" si="54"/>
        <v>13215</v>
      </c>
      <c r="N195">
        <f t="shared" ref="N195:N258" si="57">SUM(AR195,-AS195,-AT195,AU195)</f>
        <v>29868</v>
      </c>
      <c r="O195">
        <f t="shared" si="55"/>
        <v>218232</v>
      </c>
      <c r="Q195">
        <v>29704</v>
      </c>
      <c r="R195">
        <v>15828</v>
      </c>
      <c r="S195">
        <v>3024</v>
      </c>
      <c r="T195">
        <v>7352</v>
      </c>
      <c r="U195">
        <v>2795</v>
      </c>
      <c r="V195">
        <v>52</v>
      </c>
      <c r="W195">
        <v>13920</v>
      </c>
      <c r="X195">
        <v>3961</v>
      </c>
      <c r="Y195">
        <v>2341</v>
      </c>
      <c r="Z195" s="270">
        <v>11670</v>
      </c>
      <c r="AA195">
        <v>560</v>
      </c>
      <c r="AB195">
        <v>39</v>
      </c>
      <c r="AC195">
        <v>9769</v>
      </c>
      <c r="AD195">
        <v>1278</v>
      </c>
      <c r="AE195">
        <v>1594</v>
      </c>
      <c r="AF195">
        <v>18614</v>
      </c>
      <c r="AG195">
        <v>3259</v>
      </c>
      <c r="AH195">
        <v>1701</v>
      </c>
      <c r="AI195">
        <v>32063</v>
      </c>
      <c r="AJ195">
        <v>1677</v>
      </c>
      <c r="AK195">
        <v>0</v>
      </c>
      <c r="AL195">
        <v>40150</v>
      </c>
      <c r="AM195">
        <v>6068</v>
      </c>
      <c r="AN195">
        <v>212</v>
      </c>
      <c r="AO195">
        <v>17499</v>
      </c>
      <c r="AP195">
        <v>3433</v>
      </c>
      <c r="AQ195">
        <v>851</v>
      </c>
      <c r="AR195">
        <v>6426</v>
      </c>
      <c r="AS195">
        <v>4312</v>
      </c>
      <c r="AT195">
        <v>119</v>
      </c>
      <c r="AU195">
        <v>27873</v>
      </c>
      <c r="AV195">
        <v>240</v>
      </c>
      <c r="AW195">
        <v>78</v>
      </c>
      <c r="AX195">
        <f t="shared" si="56"/>
        <v>217914</v>
      </c>
      <c r="AZ195" t="s">
        <v>225</v>
      </c>
      <c r="BA195" s="128">
        <v>177156</v>
      </c>
      <c r="BB195" s="128">
        <v>1994928</v>
      </c>
      <c r="BC195" s="128">
        <v>0</v>
      </c>
      <c r="BD195" s="128">
        <v>3222015</v>
      </c>
      <c r="BE195" s="128">
        <v>996583</v>
      </c>
      <c r="BF195" s="128">
        <v>19421047.210555971</v>
      </c>
      <c r="BG195" s="271">
        <v>2734609.5988709033</v>
      </c>
      <c r="BH195">
        <v>5143</v>
      </c>
      <c r="BI195">
        <v>8625</v>
      </c>
      <c r="BJ195">
        <v>998</v>
      </c>
      <c r="BK195">
        <v>407</v>
      </c>
      <c r="BL195">
        <v>1665</v>
      </c>
      <c r="BM195">
        <v>4061</v>
      </c>
      <c r="BN195" s="128">
        <v>55</v>
      </c>
      <c r="BO195" s="128">
        <v>1786</v>
      </c>
      <c r="BP195" s="128">
        <v>701</v>
      </c>
      <c r="BQ195" s="128">
        <f t="shared" ref="BQ195:BQ258" si="58">SUM(1000*BA195,-BB195,-BC195,-BD195,-BE195,-BF195,-BG195,-1000*BH195,-1000*BI195,-1000*BJ195,-1000*BK195,-1000*BL195,-1000*BM195,-1000*BN195,-1000*BO195,-1000*BP195)</f>
        <v>125345817.19057313</v>
      </c>
      <c r="BR195">
        <v>63853</v>
      </c>
      <c r="BS195" s="128">
        <f t="shared" si="45"/>
        <v>1963.0372447742961</v>
      </c>
      <c r="BT195" t="s">
        <v>118</v>
      </c>
      <c r="BU195" s="129">
        <f t="shared" ref="BU195:BU258" si="59">SUM(BQ195,1000*BP195)/BR195</f>
        <v>1974.0155856509973</v>
      </c>
      <c r="BZ195" t="s">
        <v>158</v>
      </c>
      <c r="CA195">
        <v>1613.7543087581641</v>
      </c>
      <c r="CB195" t="s">
        <v>467</v>
      </c>
    </row>
    <row r="196" spans="1:80" ht="14.5" x14ac:dyDescent="0.25">
      <c r="A196" t="s">
        <v>309</v>
      </c>
      <c r="B196">
        <v>17436</v>
      </c>
      <c r="C196">
        <v>2654</v>
      </c>
      <c r="D196">
        <v>348</v>
      </c>
      <c r="E196">
        <f t="shared" si="46"/>
        <v>4425</v>
      </c>
      <c r="F196">
        <f t="shared" si="47"/>
        <v>1823</v>
      </c>
      <c r="G196">
        <f t="shared" si="48"/>
        <v>3159</v>
      </c>
      <c r="H196">
        <f t="shared" si="49"/>
        <v>5128</v>
      </c>
      <c r="I196">
        <f t="shared" si="50"/>
        <v>1754</v>
      </c>
      <c r="J196">
        <f t="shared" si="51"/>
        <v>3680</v>
      </c>
      <c r="K196">
        <f t="shared" si="52"/>
        <v>5827</v>
      </c>
      <c r="L196">
        <f t="shared" si="53"/>
        <v>11820</v>
      </c>
      <c r="M196">
        <f t="shared" si="54"/>
        <v>6583</v>
      </c>
      <c r="N196">
        <f t="shared" si="57"/>
        <v>11702</v>
      </c>
      <c r="O196">
        <f t="shared" si="55"/>
        <v>76339</v>
      </c>
      <c r="Q196">
        <v>12691</v>
      </c>
      <c r="R196">
        <v>7841</v>
      </c>
      <c r="S196">
        <v>425</v>
      </c>
      <c r="T196">
        <v>2364</v>
      </c>
      <c r="U196">
        <v>513</v>
      </c>
      <c r="V196">
        <v>28</v>
      </c>
      <c r="W196">
        <v>4855</v>
      </c>
      <c r="X196">
        <v>1357</v>
      </c>
      <c r="Y196">
        <v>339</v>
      </c>
      <c r="Z196" s="270">
        <v>5611</v>
      </c>
      <c r="AA196">
        <v>397</v>
      </c>
      <c r="AB196">
        <v>86</v>
      </c>
      <c r="AC196">
        <v>2728</v>
      </c>
      <c r="AD196">
        <v>388</v>
      </c>
      <c r="AE196">
        <v>586</v>
      </c>
      <c r="AF196">
        <v>6184</v>
      </c>
      <c r="AG196">
        <v>2153</v>
      </c>
      <c r="AH196">
        <v>351</v>
      </c>
      <c r="AI196">
        <v>5986</v>
      </c>
      <c r="AJ196">
        <v>159</v>
      </c>
      <c r="AK196">
        <v>0</v>
      </c>
      <c r="AL196">
        <v>12985</v>
      </c>
      <c r="AM196">
        <v>1100</v>
      </c>
      <c r="AN196">
        <v>65</v>
      </c>
      <c r="AO196">
        <v>8468</v>
      </c>
      <c r="AP196">
        <v>1133</v>
      </c>
      <c r="AQ196">
        <v>752</v>
      </c>
      <c r="AR196">
        <v>2015</v>
      </c>
      <c r="AS196">
        <v>1461</v>
      </c>
      <c r="AT196">
        <v>13</v>
      </c>
      <c r="AU196">
        <v>11161</v>
      </c>
      <c r="AV196">
        <v>934</v>
      </c>
      <c r="AW196">
        <v>9</v>
      </c>
      <c r="AX196">
        <f t="shared" si="56"/>
        <v>75396</v>
      </c>
      <c r="AZ196" t="s">
        <v>309</v>
      </c>
      <c r="BA196" s="128">
        <v>61233</v>
      </c>
      <c r="BB196" s="128">
        <v>428732</v>
      </c>
      <c r="BC196" s="128">
        <v>0</v>
      </c>
      <c r="BD196" s="128">
        <v>151474</v>
      </c>
      <c r="BE196" s="128">
        <v>349677.70666666667</v>
      </c>
      <c r="BF196" s="128">
        <v>3657295.4341281359</v>
      </c>
      <c r="BG196" s="271">
        <v>0</v>
      </c>
      <c r="BH196">
        <v>2607</v>
      </c>
      <c r="BI196">
        <v>3721</v>
      </c>
      <c r="BJ196">
        <v>232</v>
      </c>
      <c r="BK196">
        <v>161</v>
      </c>
      <c r="BL196">
        <v>1126</v>
      </c>
      <c r="BM196">
        <v>486</v>
      </c>
      <c r="BN196" s="128">
        <v>0</v>
      </c>
      <c r="BO196" s="128">
        <v>0</v>
      </c>
      <c r="BP196" s="128">
        <v>626</v>
      </c>
      <c r="BQ196" s="128">
        <f t="shared" si="58"/>
        <v>47686820.859205201</v>
      </c>
      <c r="BR196">
        <v>29144</v>
      </c>
      <c r="BS196" s="128">
        <f t="shared" si="45"/>
        <v>1636.24831386238</v>
      </c>
      <c r="BT196" t="s">
        <v>467</v>
      </c>
      <c r="BU196" s="129">
        <f t="shared" si="59"/>
        <v>1657.7278636839555</v>
      </c>
      <c r="BZ196" t="s">
        <v>230</v>
      </c>
      <c r="CA196">
        <v>1398.999443805594</v>
      </c>
      <c r="CB196" t="s">
        <v>467</v>
      </c>
    </row>
    <row r="197" spans="1:80" ht="14.5" x14ac:dyDescent="0.25">
      <c r="A197" t="s">
        <v>192</v>
      </c>
      <c r="B197">
        <v>22958</v>
      </c>
      <c r="C197">
        <v>5125</v>
      </c>
      <c r="D197">
        <v>602</v>
      </c>
      <c r="E197">
        <f t="shared" si="46"/>
        <v>3071</v>
      </c>
      <c r="F197">
        <f t="shared" si="47"/>
        <v>3240</v>
      </c>
      <c r="G197">
        <f t="shared" si="48"/>
        <v>3884</v>
      </c>
      <c r="H197">
        <f t="shared" si="49"/>
        <v>3839</v>
      </c>
      <c r="I197">
        <f t="shared" si="50"/>
        <v>2648</v>
      </c>
      <c r="J197">
        <f t="shared" si="51"/>
        <v>6006</v>
      </c>
      <c r="K197">
        <f t="shared" si="52"/>
        <v>11046</v>
      </c>
      <c r="L197">
        <f t="shared" si="53"/>
        <v>23430</v>
      </c>
      <c r="M197">
        <f t="shared" si="54"/>
        <v>6217</v>
      </c>
      <c r="N197">
        <f t="shared" si="57"/>
        <v>9958</v>
      </c>
      <c r="O197">
        <f t="shared" si="55"/>
        <v>102024</v>
      </c>
      <c r="Q197">
        <v>14858</v>
      </c>
      <c r="R197">
        <v>10772</v>
      </c>
      <c r="S197">
        <v>1015</v>
      </c>
      <c r="T197">
        <v>3968</v>
      </c>
      <c r="U197">
        <v>615</v>
      </c>
      <c r="V197">
        <v>113</v>
      </c>
      <c r="W197">
        <v>5338</v>
      </c>
      <c r="X197">
        <v>802</v>
      </c>
      <c r="Y197">
        <v>652</v>
      </c>
      <c r="Z197" s="270">
        <v>4117</v>
      </c>
      <c r="AA197">
        <v>278</v>
      </c>
      <c r="AB197">
        <v>0</v>
      </c>
      <c r="AC197">
        <v>4880</v>
      </c>
      <c r="AD197">
        <v>629</v>
      </c>
      <c r="AE197">
        <v>1603</v>
      </c>
      <c r="AF197">
        <v>8590</v>
      </c>
      <c r="AG197">
        <v>1818</v>
      </c>
      <c r="AH197">
        <v>766</v>
      </c>
      <c r="AI197">
        <v>12556</v>
      </c>
      <c r="AJ197">
        <v>1510</v>
      </c>
      <c r="AK197">
        <v>0</v>
      </c>
      <c r="AL197">
        <v>27398</v>
      </c>
      <c r="AM197">
        <v>3938</v>
      </c>
      <c r="AN197">
        <v>30</v>
      </c>
      <c r="AO197">
        <v>7988</v>
      </c>
      <c r="AP197">
        <v>825</v>
      </c>
      <c r="AQ197">
        <v>946</v>
      </c>
      <c r="AR197">
        <v>4213</v>
      </c>
      <c r="AS197">
        <v>1222</v>
      </c>
      <c r="AT197">
        <v>0</v>
      </c>
      <c r="AU197">
        <v>6967</v>
      </c>
      <c r="AV197">
        <v>549</v>
      </c>
      <c r="AW197">
        <v>0</v>
      </c>
      <c r="AX197">
        <f t="shared" si="56"/>
        <v>101475</v>
      </c>
      <c r="AZ197" t="s">
        <v>192</v>
      </c>
      <c r="BA197" s="128">
        <v>88781</v>
      </c>
      <c r="BB197" s="128">
        <v>2069368</v>
      </c>
      <c r="BC197" s="128">
        <v>0</v>
      </c>
      <c r="BD197" s="128">
        <v>2097685</v>
      </c>
      <c r="BE197" s="128">
        <v>738994.32333333325</v>
      </c>
      <c r="BF197" s="128">
        <v>6919022.4821666628</v>
      </c>
      <c r="BG197" s="271">
        <v>901823.51476884633</v>
      </c>
      <c r="BH197">
        <v>2173</v>
      </c>
      <c r="BI197">
        <v>3067</v>
      </c>
      <c r="BJ197">
        <v>518</v>
      </c>
      <c r="BK197">
        <v>629</v>
      </c>
      <c r="BL197">
        <v>1373</v>
      </c>
      <c r="BM197">
        <v>325</v>
      </c>
      <c r="BN197" s="128">
        <v>282</v>
      </c>
      <c r="BO197" s="128">
        <v>0</v>
      </c>
      <c r="BP197" s="128">
        <v>1837</v>
      </c>
      <c r="BQ197" s="128">
        <f t="shared" si="58"/>
        <v>65850106.67973116</v>
      </c>
      <c r="BR197">
        <v>43598</v>
      </c>
      <c r="BS197" s="128">
        <f t="shared" si="45"/>
        <v>1510.3928317751081</v>
      </c>
      <c r="BT197" t="s">
        <v>467</v>
      </c>
      <c r="BU197" s="129">
        <f t="shared" si="59"/>
        <v>1552.5277920943888</v>
      </c>
      <c r="BZ197" t="s">
        <v>137</v>
      </c>
      <c r="CA197">
        <v>2391.843270161794</v>
      </c>
      <c r="CB197" t="s">
        <v>467</v>
      </c>
    </row>
    <row r="198" spans="1:80" ht="14.5" x14ac:dyDescent="0.25">
      <c r="A198" t="s">
        <v>193</v>
      </c>
      <c r="B198">
        <v>105168</v>
      </c>
      <c r="C198">
        <v>31275</v>
      </c>
      <c r="D198">
        <v>7494</v>
      </c>
      <c r="E198">
        <f t="shared" si="46"/>
        <v>18331</v>
      </c>
      <c r="F198">
        <f t="shared" si="47"/>
        <v>14887</v>
      </c>
      <c r="G198">
        <f t="shared" si="48"/>
        <v>34431</v>
      </c>
      <c r="H198">
        <f t="shared" si="49"/>
        <v>5159</v>
      </c>
      <c r="I198">
        <f t="shared" si="50"/>
        <v>28571</v>
      </c>
      <c r="J198">
        <f t="shared" si="51"/>
        <v>44729</v>
      </c>
      <c r="K198">
        <f t="shared" si="52"/>
        <v>177161</v>
      </c>
      <c r="L198">
        <f t="shared" si="53"/>
        <v>199571</v>
      </c>
      <c r="M198">
        <f t="shared" si="54"/>
        <v>28017</v>
      </c>
      <c r="N198">
        <f t="shared" si="57"/>
        <v>118839</v>
      </c>
      <c r="O198">
        <f t="shared" si="55"/>
        <v>813633</v>
      </c>
      <c r="Q198">
        <v>67079</v>
      </c>
      <c r="R198">
        <v>47722</v>
      </c>
      <c r="S198">
        <v>1026</v>
      </c>
      <c r="T198">
        <v>19447</v>
      </c>
      <c r="U198">
        <v>4555</v>
      </c>
      <c r="V198">
        <v>5</v>
      </c>
      <c r="W198">
        <v>47703</v>
      </c>
      <c r="X198">
        <v>7539</v>
      </c>
      <c r="Y198">
        <v>5733</v>
      </c>
      <c r="Z198" s="270">
        <v>6586</v>
      </c>
      <c r="AA198">
        <v>1421</v>
      </c>
      <c r="AB198">
        <v>6</v>
      </c>
      <c r="AC198">
        <v>33035</v>
      </c>
      <c r="AD198">
        <v>2111</v>
      </c>
      <c r="AE198">
        <v>2353</v>
      </c>
      <c r="AF198">
        <v>62162</v>
      </c>
      <c r="AG198">
        <v>9790</v>
      </c>
      <c r="AH198">
        <v>7643</v>
      </c>
      <c r="AI198">
        <v>187719</v>
      </c>
      <c r="AJ198">
        <v>10558</v>
      </c>
      <c r="AK198">
        <v>0</v>
      </c>
      <c r="AL198">
        <v>215976</v>
      </c>
      <c r="AM198">
        <v>13583</v>
      </c>
      <c r="AN198">
        <v>2822</v>
      </c>
      <c r="AO198">
        <v>39174</v>
      </c>
      <c r="AP198">
        <v>3402</v>
      </c>
      <c r="AQ198">
        <v>7755</v>
      </c>
      <c r="AR198">
        <v>20579</v>
      </c>
      <c r="AS198">
        <v>4899</v>
      </c>
      <c r="AT198">
        <v>1066</v>
      </c>
      <c r="AU198">
        <v>104225</v>
      </c>
      <c r="AV198">
        <v>-412</v>
      </c>
      <c r="AW198">
        <v>2866</v>
      </c>
      <c r="AX198">
        <f t="shared" si="56"/>
        <v>811179</v>
      </c>
      <c r="AZ198" t="s">
        <v>193</v>
      </c>
      <c r="BA198" s="128">
        <v>668185</v>
      </c>
      <c r="BB198" s="128">
        <v>6480089</v>
      </c>
      <c r="BC198" s="128">
        <v>52956814</v>
      </c>
      <c r="BD198" s="128">
        <v>23603356</v>
      </c>
      <c r="BE198" s="128">
        <v>22738450</v>
      </c>
      <c r="BF198" s="128">
        <v>112208854.32436647</v>
      </c>
      <c r="BG198" s="271">
        <v>0</v>
      </c>
      <c r="BH198">
        <v>15862</v>
      </c>
      <c r="BI198">
        <v>3298</v>
      </c>
      <c r="BJ198">
        <v>2231</v>
      </c>
      <c r="BK198">
        <v>0</v>
      </c>
      <c r="BL198">
        <v>6354</v>
      </c>
      <c r="BM198">
        <v>2363</v>
      </c>
      <c r="BN198" s="128">
        <v>784</v>
      </c>
      <c r="BO198" s="128">
        <v>17967</v>
      </c>
      <c r="BP198" s="128">
        <v>819</v>
      </c>
      <c r="BQ198" s="128">
        <f t="shared" si="58"/>
        <v>400519436.67563355</v>
      </c>
      <c r="BR198">
        <v>177321</v>
      </c>
      <c r="BS198" s="128">
        <f t="shared" si="45"/>
        <v>2258.7253437304862</v>
      </c>
      <c r="BT198" t="s">
        <v>441</v>
      </c>
      <c r="BU198" s="129">
        <f t="shared" si="59"/>
        <v>2263.3440860114342</v>
      </c>
      <c r="BZ198" t="s">
        <v>319</v>
      </c>
      <c r="CA198">
        <v>1437.8867786111944</v>
      </c>
      <c r="CB198" t="s">
        <v>467</v>
      </c>
    </row>
    <row r="199" spans="1:80" ht="14.5" x14ac:dyDescent="0.25">
      <c r="A199" t="s">
        <v>479</v>
      </c>
      <c r="B199">
        <v>58748</v>
      </c>
      <c r="C199">
        <v>10943</v>
      </c>
      <c r="D199">
        <v>3223</v>
      </c>
      <c r="E199">
        <f t="shared" si="46"/>
        <v>20669</v>
      </c>
      <c r="F199">
        <f t="shared" si="47"/>
        <v>6257</v>
      </c>
      <c r="G199">
        <f t="shared" si="48"/>
        <v>13830</v>
      </c>
      <c r="H199">
        <f t="shared" si="49"/>
        <v>1670</v>
      </c>
      <c r="I199">
        <f t="shared" si="50"/>
        <v>8452</v>
      </c>
      <c r="J199">
        <f t="shared" si="51"/>
        <v>14553</v>
      </c>
      <c r="K199">
        <f t="shared" si="52"/>
        <v>54454</v>
      </c>
      <c r="L199">
        <f t="shared" si="53"/>
        <v>67635</v>
      </c>
      <c r="M199">
        <f t="shared" si="54"/>
        <v>19756</v>
      </c>
      <c r="N199">
        <f t="shared" si="57"/>
        <v>19950</v>
      </c>
      <c r="O199">
        <f t="shared" si="55"/>
        <v>300140</v>
      </c>
      <c r="Q199">
        <v>44351</v>
      </c>
      <c r="R199">
        <v>22446</v>
      </c>
      <c r="S199">
        <v>1236</v>
      </c>
      <c r="T199">
        <v>8942</v>
      </c>
      <c r="U199">
        <v>2565</v>
      </c>
      <c r="V199">
        <v>120</v>
      </c>
      <c r="W199">
        <v>20307</v>
      </c>
      <c r="X199">
        <v>3520</v>
      </c>
      <c r="Y199">
        <v>2957</v>
      </c>
      <c r="Z199" s="270">
        <v>2125</v>
      </c>
      <c r="AA199">
        <v>455</v>
      </c>
      <c r="AB199">
        <v>0</v>
      </c>
      <c r="AC199">
        <v>11757</v>
      </c>
      <c r="AD199">
        <v>1363</v>
      </c>
      <c r="AE199">
        <v>1942</v>
      </c>
      <c r="AF199">
        <v>21935</v>
      </c>
      <c r="AG199">
        <v>4281</v>
      </c>
      <c r="AH199">
        <v>3101</v>
      </c>
      <c r="AI199">
        <v>64851</v>
      </c>
      <c r="AJ199">
        <v>10324</v>
      </c>
      <c r="AK199">
        <v>73</v>
      </c>
      <c r="AL199">
        <v>76326</v>
      </c>
      <c r="AM199">
        <v>8505</v>
      </c>
      <c r="AN199">
        <v>186</v>
      </c>
      <c r="AO199">
        <v>22803</v>
      </c>
      <c r="AP199">
        <v>1738</v>
      </c>
      <c r="AQ199">
        <v>1309</v>
      </c>
      <c r="AR199">
        <v>3129</v>
      </c>
      <c r="AS199">
        <v>2614</v>
      </c>
      <c r="AT199">
        <v>19</v>
      </c>
      <c r="AU199">
        <v>19454</v>
      </c>
      <c r="AV199">
        <v>937</v>
      </c>
      <c r="AW199">
        <v>0</v>
      </c>
      <c r="AX199">
        <f t="shared" si="56"/>
        <v>299203</v>
      </c>
      <c r="AZ199" t="s">
        <v>479</v>
      </c>
      <c r="BA199" s="128">
        <v>265583</v>
      </c>
      <c r="BB199" s="128">
        <v>3153469</v>
      </c>
      <c r="BC199" s="128">
        <v>14090209</v>
      </c>
      <c r="BD199" s="128">
        <v>8827121</v>
      </c>
      <c r="BE199" s="128">
        <v>7046838</v>
      </c>
      <c r="BF199" s="128">
        <v>35859607.193270639</v>
      </c>
      <c r="BG199" s="271">
        <v>0</v>
      </c>
      <c r="BH199">
        <v>5341</v>
      </c>
      <c r="BI199">
        <v>12527</v>
      </c>
      <c r="BJ199">
        <v>890</v>
      </c>
      <c r="BK199">
        <v>450</v>
      </c>
      <c r="BL199">
        <v>0</v>
      </c>
      <c r="BM199">
        <v>808</v>
      </c>
      <c r="BN199" s="128">
        <v>218</v>
      </c>
      <c r="BO199" s="128">
        <v>0</v>
      </c>
      <c r="BP199" s="128">
        <v>5087</v>
      </c>
      <c r="BQ199" s="128">
        <f t="shared" si="58"/>
        <v>171284755.80672938</v>
      </c>
      <c r="BR199">
        <v>85403</v>
      </c>
      <c r="BS199" s="128">
        <f t="shared" si="45"/>
        <v>2005.6058429648767</v>
      </c>
      <c r="BT199" t="s">
        <v>118</v>
      </c>
      <c r="BU199" s="129">
        <f t="shared" si="59"/>
        <v>2065.1704952604637</v>
      </c>
      <c r="BZ199" t="s">
        <v>340</v>
      </c>
      <c r="CA199">
        <v>1724.8039332563203</v>
      </c>
      <c r="CB199" t="s">
        <v>467</v>
      </c>
    </row>
    <row r="200" spans="1:80" ht="14.5" x14ac:dyDescent="0.25">
      <c r="A200" t="s">
        <v>604</v>
      </c>
      <c r="B200">
        <v>43369</v>
      </c>
      <c r="C200">
        <v>6828</v>
      </c>
      <c r="D200">
        <v>2464</v>
      </c>
      <c r="E200">
        <f t="shared" si="46"/>
        <v>21506</v>
      </c>
      <c r="F200">
        <f t="shared" si="47"/>
        <v>3177</v>
      </c>
      <c r="G200">
        <f t="shared" si="48"/>
        <v>5283</v>
      </c>
      <c r="H200">
        <f t="shared" si="49"/>
        <v>992</v>
      </c>
      <c r="I200">
        <f t="shared" si="50"/>
        <v>3551</v>
      </c>
      <c r="J200">
        <f t="shared" si="51"/>
        <v>5935</v>
      </c>
      <c r="K200">
        <f t="shared" si="52"/>
        <v>30255</v>
      </c>
      <c r="L200">
        <f t="shared" si="53"/>
        <v>27200</v>
      </c>
      <c r="M200">
        <f t="shared" si="54"/>
        <v>8830</v>
      </c>
      <c r="N200">
        <f t="shared" si="57"/>
        <v>771</v>
      </c>
      <c r="O200">
        <f t="shared" si="55"/>
        <v>160161</v>
      </c>
      <c r="Q200">
        <v>47559</v>
      </c>
      <c r="R200">
        <v>25435</v>
      </c>
      <c r="S200">
        <v>618</v>
      </c>
      <c r="T200">
        <v>3889</v>
      </c>
      <c r="U200">
        <v>709</v>
      </c>
      <c r="V200">
        <v>3</v>
      </c>
      <c r="W200">
        <v>11113</v>
      </c>
      <c r="X200">
        <v>3658</v>
      </c>
      <c r="Y200">
        <v>2172</v>
      </c>
      <c r="Z200" s="270">
        <v>1274</v>
      </c>
      <c r="AA200">
        <v>267</v>
      </c>
      <c r="AB200">
        <v>15</v>
      </c>
      <c r="AC200">
        <v>6311</v>
      </c>
      <c r="AD200">
        <v>1247</v>
      </c>
      <c r="AE200">
        <v>1513</v>
      </c>
      <c r="AF200">
        <v>8793</v>
      </c>
      <c r="AG200">
        <v>1984</v>
      </c>
      <c r="AH200">
        <v>874</v>
      </c>
      <c r="AI200">
        <v>32741</v>
      </c>
      <c r="AJ200">
        <v>2477</v>
      </c>
      <c r="AK200">
        <v>9</v>
      </c>
      <c r="AL200">
        <v>30989</v>
      </c>
      <c r="AM200">
        <v>3785</v>
      </c>
      <c r="AN200">
        <v>4</v>
      </c>
      <c r="AO200">
        <v>12966</v>
      </c>
      <c r="AP200">
        <v>2522</v>
      </c>
      <c r="AQ200">
        <v>1614</v>
      </c>
      <c r="AR200">
        <v>1817</v>
      </c>
      <c r="AS200">
        <v>1180</v>
      </c>
      <c r="AT200">
        <v>6</v>
      </c>
      <c r="AU200">
        <v>140</v>
      </c>
      <c r="AV200">
        <v>105</v>
      </c>
      <c r="AW200">
        <v>0</v>
      </c>
      <c r="AX200">
        <f t="shared" si="56"/>
        <v>160056</v>
      </c>
      <c r="AZ200" t="s">
        <v>604</v>
      </c>
      <c r="BA200" s="128">
        <v>150624</v>
      </c>
      <c r="BB200" s="128">
        <v>2083325</v>
      </c>
      <c r="BC200" s="128">
        <v>0</v>
      </c>
      <c r="BD200" s="128">
        <v>10050988</v>
      </c>
      <c r="BE200" s="128">
        <v>908142</v>
      </c>
      <c r="BF200" s="128">
        <v>16944342.325765043</v>
      </c>
      <c r="BG200" s="271">
        <v>8544931.8834120333</v>
      </c>
      <c r="BH200">
        <v>5007</v>
      </c>
      <c r="BI200">
        <v>5080</v>
      </c>
      <c r="BJ200">
        <v>369</v>
      </c>
      <c r="BK200">
        <v>351</v>
      </c>
      <c r="BL200">
        <v>1027</v>
      </c>
      <c r="BM200">
        <v>213</v>
      </c>
      <c r="BN200" s="128">
        <v>621</v>
      </c>
      <c r="BO200" s="128">
        <v>311</v>
      </c>
      <c r="BP200" s="128">
        <v>2996</v>
      </c>
      <c r="BQ200" s="128">
        <f t="shared" si="58"/>
        <v>96117270.790822923</v>
      </c>
      <c r="BR200">
        <v>45485</v>
      </c>
      <c r="BS200" s="128">
        <f t="shared" si="45"/>
        <v>2113.1641374260289</v>
      </c>
      <c r="BT200" t="s">
        <v>118</v>
      </c>
      <c r="BU200" s="129">
        <f t="shared" si="59"/>
        <v>2179.032005954115</v>
      </c>
      <c r="BZ200" t="s">
        <v>160</v>
      </c>
      <c r="CA200">
        <v>1544.8827774007389</v>
      </c>
      <c r="CB200" t="s">
        <v>467</v>
      </c>
    </row>
    <row r="201" spans="1:80" ht="14.5" x14ac:dyDescent="0.25">
      <c r="A201" t="s">
        <v>335</v>
      </c>
      <c r="B201">
        <v>5116</v>
      </c>
      <c r="C201">
        <v>1697</v>
      </c>
      <c r="D201">
        <v>234</v>
      </c>
      <c r="E201">
        <f t="shared" si="46"/>
        <v>3275</v>
      </c>
      <c r="F201">
        <f t="shared" si="47"/>
        <v>912</v>
      </c>
      <c r="G201">
        <f t="shared" si="48"/>
        <v>1682</v>
      </c>
      <c r="H201">
        <f t="shared" si="49"/>
        <v>1275</v>
      </c>
      <c r="I201">
        <f t="shared" si="50"/>
        <v>405</v>
      </c>
      <c r="J201">
        <f t="shared" si="51"/>
        <v>965</v>
      </c>
      <c r="K201">
        <f t="shared" si="52"/>
        <v>2942</v>
      </c>
      <c r="L201">
        <f t="shared" si="53"/>
        <v>4993</v>
      </c>
      <c r="M201">
        <f t="shared" si="54"/>
        <v>2127</v>
      </c>
      <c r="N201">
        <f t="shared" si="57"/>
        <v>3075</v>
      </c>
      <c r="O201">
        <f t="shared" si="55"/>
        <v>28698</v>
      </c>
      <c r="Q201">
        <v>6061</v>
      </c>
      <c r="R201">
        <v>2649</v>
      </c>
      <c r="S201">
        <v>137</v>
      </c>
      <c r="T201">
        <v>1048</v>
      </c>
      <c r="U201">
        <v>83</v>
      </c>
      <c r="V201">
        <v>53</v>
      </c>
      <c r="W201">
        <v>2232</v>
      </c>
      <c r="X201">
        <v>193</v>
      </c>
      <c r="Y201">
        <v>357</v>
      </c>
      <c r="Z201" s="270">
        <v>1423</v>
      </c>
      <c r="AA201">
        <v>147</v>
      </c>
      <c r="AB201">
        <v>1</v>
      </c>
      <c r="AC201">
        <v>543</v>
      </c>
      <c r="AD201">
        <v>20</v>
      </c>
      <c r="AE201">
        <v>118</v>
      </c>
      <c r="AF201">
        <v>1702</v>
      </c>
      <c r="AG201">
        <v>581</v>
      </c>
      <c r="AH201">
        <v>156</v>
      </c>
      <c r="AI201">
        <v>2948</v>
      </c>
      <c r="AJ201">
        <v>6</v>
      </c>
      <c r="AK201">
        <v>0</v>
      </c>
      <c r="AL201">
        <v>5420</v>
      </c>
      <c r="AM201">
        <v>258</v>
      </c>
      <c r="AN201">
        <v>169</v>
      </c>
      <c r="AO201">
        <v>3169</v>
      </c>
      <c r="AP201">
        <v>595</v>
      </c>
      <c r="AQ201">
        <v>447</v>
      </c>
      <c r="AR201">
        <v>1301</v>
      </c>
      <c r="AS201">
        <v>564</v>
      </c>
      <c r="AT201">
        <v>259</v>
      </c>
      <c r="AU201">
        <v>2597</v>
      </c>
      <c r="AV201">
        <v>20</v>
      </c>
      <c r="AW201">
        <v>0</v>
      </c>
      <c r="AX201">
        <f t="shared" si="56"/>
        <v>28678</v>
      </c>
      <c r="AZ201" t="s">
        <v>335</v>
      </c>
      <c r="BA201" s="128">
        <v>24150</v>
      </c>
      <c r="BB201" s="128">
        <v>547546</v>
      </c>
      <c r="BC201" s="128">
        <v>0</v>
      </c>
      <c r="BD201" s="128">
        <v>574293</v>
      </c>
      <c r="BE201" s="128">
        <v>361372</v>
      </c>
      <c r="BF201" s="128">
        <v>1324974</v>
      </c>
      <c r="BG201" s="271">
        <v>127598.79384669289</v>
      </c>
      <c r="BH201">
        <v>950</v>
      </c>
      <c r="BI201">
        <v>1176</v>
      </c>
      <c r="BJ201">
        <v>120</v>
      </c>
      <c r="BK201">
        <v>60</v>
      </c>
      <c r="BL201">
        <v>200</v>
      </c>
      <c r="BM201">
        <v>207</v>
      </c>
      <c r="BN201" s="128">
        <v>2765</v>
      </c>
      <c r="BO201" s="128">
        <v>18</v>
      </c>
      <c r="BP201" s="128">
        <v>484</v>
      </c>
      <c r="BQ201" s="128">
        <f t="shared" si="58"/>
        <v>15234216.206153307</v>
      </c>
      <c r="BR201">
        <v>7572</v>
      </c>
      <c r="BS201" s="128">
        <f t="shared" si="45"/>
        <v>2011.9144487788308</v>
      </c>
      <c r="BT201" t="s">
        <v>118</v>
      </c>
      <c r="BU201" s="129">
        <f t="shared" si="59"/>
        <v>2075.8341529521008</v>
      </c>
      <c r="BZ201" t="s">
        <v>115</v>
      </c>
      <c r="CA201">
        <v>1488.5292075034256</v>
      </c>
      <c r="CB201" t="s">
        <v>467</v>
      </c>
    </row>
    <row r="202" spans="1:80" ht="14.5" x14ac:dyDescent="0.25">
      <c r="A202" t="s">
        <v>114</v>
      </c>
      <c r="B202">
        <v>33971</v>
      </c>
      <c r="C202">
        <v>6298</v>
      </c>
      <c r="D202">
        <v>1740</v>
      </c>
      <c r="E202">
        <f t="shared" si="46"/>
        <v>3469</v>
      </c>
      <c r="F202">
        <f t="shared" si="47"/>
        <v>1660</v>
      </c>
      <c r="G202">
        <f t="shared" si="48"/>
        <v>2147</v>
      </c>
      <c r="H202">
        <f t="shared" si="49"/>
        <v>1249</v>
      </c>
      <c r="I202">
        <f t="shared" si="50"/>
        <v>3732</v>
      </c>
      <c r="J202">
        <f t="shared" si="51"/>
        <v>4718</v>
      </c>
      <c r="K202">
        <f t="shared" si="52"/>
        <v>13378</v>
      </c>
      <c r="L202">
        <f t="shared" si="53"/>
        <v>15679</v>
      </c>
      <c r="M202">
        <f t="shared" si="54"/>
        <v>4882</v>
      </c>
      <c r="N202">
        <f t="shared" si="57"/>
        <v>2636</v>
      </c>
      <c r="O202">
        <f t="shared" si="55"/>
        <v>95559</v>
      </c>
      <c r="Q202">
        <v>13587</v>
      </c>
      <c r="R202">
        <v>9306</v>
      </c>
      <c r="S202">
        <v>812</v>
      </c>
      <c r="T202">
        <v>2180</v>
      </c>
      <c r="U202">
        <v>471</v>
      </c>
      <c r="V202">
        <v>49</v>
      </c>
      <c r="W202">
        <v>4611</v>
      </c>
      <c r="X202">
        <v>1199</v>
      </c>
      <c r="Y202">
        <v>1265</v>
      </c>
      <c r="Z202" s="270">
        <v>1660</v>
      </c>
      <c r="AA202">
        <v>362</v>
      </c>
      <c r="AB202">
        <v>49</v>
      </c>
      <c r="AC202">
        <v>16489</v>
      </c>
      <c r="AD202">
        <v>11782</v>
      </c>
      <c r="AE202">
        <v>975</v>
      </c>
      <c r="AF202">
        <v>8923</v>
      </c>
      <c r="AG202">
        <v>3353</v>
      </c>
      <c r="AH202">
        <v>852</v>
      </c>
      <c r="AI202">
        <v>14918</v>
      </c>
      <c r="AJ202">
        <v>1540</v>
      </c>
      <c r="AK202">
        <v>0</v>
      </c>
      <c r="AL202">
        <v>18003</v>
      </c>
      <c r="AM202">
        <v>2297</v>
      </c>
      <c r="AN202">
        <v>27</v>
      </c>
      <c r="AO202">
        <v>8645</v>
      </c>
      <c r="AP202">
        <v>1743</v>
      </c>
      <c r="AQ202">
        <v>2020</v>
      </c>
      <c r="AR202">
        <v>2003</v>
      </c>
      <c r="AS202">
        <v>1409</v>
      </c>
      <c r="AT202">
        <v>249</v>
      </c>
      <c r="AU202">
        <v>2291</v>
      </c>
      <c r="AV202">
        <v>509</v>
      </c>
      <c r="AW202">
        <v>0</v>
      </c>
      <c r="AX202">
        <f t="shared" si="56"/>
        <v>95050</v>
      </c>
      <c r="AZ202" t="s">
        <v>114</v>
      </c>
      <c r="BA202" s="128">
        <v>84721</v>
      </c>
      <c r="BB202" s="128">
        <v>923841</v>
      </c>
      <c r="BC202" s="128">
        <v>0</v>
      </c>
      <c r="BD202" s="128">
        <v>2956594</v>
      </c>
      <c r="BE202" s="128">
        <v>530335.69999999995</v>
      </c>
      <c r="BF202" s="128">
        <v>8244647.0687973965</v>
      </c>
      <c r="BG202" s="271">
        <v>12292472.147598548</v>
      </c>
      <c r="BH202">
        <v>3666</v>
      </c>
      <c r="BI202">
        <v>2951</v>
      </c>
      <c r="BJ202">
        <v>420</v>
      </c>
      <c r="BK202">
        <v>210</v>
      </c>
      <c r="BL202">
        <v>0</v>
      </c>
      <c r="BM202">
        <v>81</v>
      </c>
      <c r="BN202" s="128">
        <v>509</v>
      </c>
      <c r="BO202" s="128">
        <v>0</v>
      </c>
      <c r="BP202" s="128">
        <v>227</v>
      </c>
      <c r="BQ202" s="128">
        <f t="shared" si="58"/>
        <v>51709110.083604053</v>
      </c>
      <c r="BR202">
        <v>31218</v>
      </c>
      <c r="BS202" s="128">
        <f t="shared" si="45"/>
        <v>1656.3876636429</v>
      </c>
      <c r="BT202" t="s">
        <v>118</v>
      </c>
      <c r="BU202" s="129">
        <f t="shared" si="59"/>
        <v>1663.6591096035638</v>
      </c>
      <c r="BZ202" t="s">
        <v>274</v>
      </c>
      <c r="CA202">
        <v>1339.357749195859</v>
      </c>
      <c r="CB202" t="s">
        <v>467</v>
      </c>
    </row>
    <row r="203" spans="1:80" ht="14.5" x14ac:dyDescent="0.25">
      <c r="A203" t="s">
        <v>432</v>
      </c>
      <c r="B203">
        <v>28217</v>
      </c>
      <c r="C203">
        <v>5619</v>
      </c>
      <c r="D203">
        <v>200</v>
      </c>
      <c r="E203">
        <f t="shared" si="46"/>
        <v>7608</v>
      </c>
      <c r="F203">
        <f t="shared" si="47"/>
        <v>2961</v>
      </c>
      <c r="G203">
        <f t="shared" si="48"/>
        <v>6519</v>
      </c>
      <c r="H203">
        <f t="shared" si="49"/>
        <v>6225</v>
      </c>
      <c r="I203">
        <f t="shared" si="50"/>
        <v>4091</v>
      </c>
      <c r="J203">
        <f t="shared" si="51"/>
        <v>9865</v>
      </c>
      <c r="K203">
        <f t="shared" si="52"/>
        <v>23142</v>
      </c>
      <c r="L203">
        <f t="shared" si="53"/>
        <v>27635</v>
      </c>
      <c r="M203">
        <f t="shared" si="54"/>
        <v>9632</v>
      </c>
      <c r="N203">
        <f t="shared" si="57"/>
        <v>6483</v>
      </c>
      <c r="O203">
        <f t="shared" si="55"/>
        <v>138197</v>
      </c>
      <c r="Q203">
        <v>22062</v>
      </c>
      <c r="R203">
        <v>12425</v>
      </c>
      <c r="S203">
        <v>2029</v>
      </c>
      <c r="T203">
        <v>4218</v>
      </c>
      <c r="U203">
        <v>1217</v>
      </c>
      <c r="V203">
        <v>40</v>
      </c>
      <c r="W203">
        <v>8685</v>
      </c>
      <c r="X203">
        <v>1682</v>
      </c>
      <c r="Y203">
        <v>484</v>
      </c>
      <c r="Z203" s="270">
        <v>6794</v>
      </c>
      <c r="AA203">
        <v>567</v>
      </c>
      <c r="AB203">
        <v>2</v>
      </c>
      <c r="AC203">
        <v>6680</v>
      </c>
      <c r="AD203">
        <v>813</v>
      </c>
      <c r="AE203">
        <v>1776</v>
      </c>
      <c r="AF203">
        <v>12344</v>
      </c>
      <c r="AG203">
        <v>1727</v>
      </c>
      <c r="AH203">
        <v>752</v>
      </c>
      <c r="AI203">
        <v>25631</v>
      </c>
      <c r="AJ203">
        <v>2489</v>
      </c>
      <c r="AK203">
        <v>0</v>
      </c>
      <c r="AL203">
        <v>30590</v>
      </c>
      <c r="AM203">
        <v>2879</v>
      </c>
      <c r="AN203">
        <v>76</v>
      </c>
      <c r="AO203">
        <v>11218</v>
      </c>
      <c r="AP203">
        <v>1133</v>
      </c>
      <c r="AQ203">
        <v>453</v>
      </c>
      <c r="AR203">
        <v>3837</v>
      </c>
      <c r="AS203">
        <v>2596</v>
      </c>
      <c r="AT203">
        <v>6</v>
      </c>
      <c r="AU203">
        <v>5248</v>
      </c>
      <c r="AV203">
        <v>689</v>
      </c>
      <c r="AW203">
        <v>1</v>
      </c>
      <c r="AX203">
        <f t="shared" si="56"/>
        <v>137507</v>
      </c>
      <c r="AZ203" t="s">
        <v>432</v>
      </c>
      <c r="BA203" s="128">
        <v>126440</v>
      </c>
      <c r="BB203" s="128">
        <v>2226525</v>
      </c>
      <c r="BC203" s="128">
        <v>0</v>
      </c>
      <c r="BD203" s="128">
        <v>5249833</v>
      </c>
      <c r="BE203" s="128">
        <v>1308180</v>
      </c>
      <c r="BF203" s="128">
        <v>14001408.924852353</v>
      </c>
      <c r="BG203" s="271">
        <v>0</v>
      </c>
      <c r="BH203">
        <v>3205</v>
      </c>
      <c r="BI203">
        <v>5492</v>
      </c>
      <c r="BJ203">
        <v>466</v>
      </c>
      <c r="BK203">
        <v>530</v>
      </c>
      <c r="BL203">
        <v>1194</v>
      </c>
      <c r="BM203">
        <v>326</v>
      </c>
      <c r="BN203" s="128">
        <v>400</v>
      </c>
      <c r="BO203" s="128">
        <v>0</v>
      </c>
      <c r="BP203" s="128">
        <v>361</v>
      </c>
      <c r="BQ203" s="128">
        <f t="shared" si="58"/>
        <v>91680053.075147644</v>
      </c>
      <c r="BR203">
        <v>47610</v>
      </c>
      <c r="BS203" s="128">
        <f t="shared" si="45"/>
        <v>1925.6469875057267</v>
      </c>
      <c r="BT203" t="s">
        <v>118</v>
      </c>
      <c r="BU203" s="129">
        <f t="shared" si="59"/>
        <v>1933.2294281694526</v>
      </c>
      <c r="BZ203" t="s">
        <v>275</v>
      </c>
      <c r="CA203">
        <v>1454.3434232572472</v>
      </c>
      <c r="CB203" t="s">
        <v>467</v>
      </c>
    </row>
    <row r="204" spans="1:80" ht="14.5" x14ac:dyDescent="0.25">
      <c r="A204" t="s">
        <v>310</v>
      </c>
      <c r="B204">
        <v>22950</v>
      </c>
      <c r="C204">
        <v>8088</v>
      </c>
      <c r="D204">
        <v>1561</v>
      </c>
      <c r="E204">
        <f t="shared" si="46"/>
        <v>11449</v>
      </c>
      <c r="F204">
        <f t="shared" si="47"/>
        <v>4011</v>
      </c>
      <c r="G204">
        <f t="shared" si="48"/>
        <v>4694</v>
      </c>
      <c r="H204">
        <f t="shared" si="49"/>
        <v>1316</v>
      </c>
      <c r="I204">
        <f t="shared" si="50"/>
        <v>2091</v>
      </c>
      <c r="J204">
        <f t="shared" si="51"/>
        <v>9846</v>
      </c>
      <c r="K204">
        <f t="shared" si="52"/>
        <v>16621</v>
      </c>
      <c r="L204">
        <f t="shared" si="53"/>
        <v>17805</v>
      </c>
      <c r="M204">
        <f t="shared" si="54"/>
        <v>13476</v>
      </c>
      <c r="N204">
        <f t="shared" si="57"/>
        <v>10984</v>
      </c>
      <c r="O204">
        <f t="shared" si="55"/>
        <v>124892</v>
      </c>
      <c r="Q204">
        <v>26139</v>
      </c>
      <c r="R204">
        <v>13268</v>
      </c>
      <c r="S204">
        <v>1422</v>
      </c>
      <c r="T204">
        <v>5560</v>
      </c>
      <c r="U204">
        <v>1372</v>
      </c>
      <c r="V204">
        <v>177</v>
      </c>
      <c r="W204">
        <v>8374</v>
      </c>
      <c r="X204">
        <v>1964</v>
      </c>
      <c r="Y204">
        <v>1716</v>
      </c>
      <c r="Z204" s="270">
        <v>1890</v>
      </c>
      <c r="AA204">
        <v>497</v>
      </c>
      <c r="AB204">
        <v>77</v>
      </c>
      <c r="AC204">
        <v>3823</v>
      </c>
      <c r="AD204">
        <v>116</v>
      </c>
      <c r="AE204">
        <v>1616</v>
      </c>
      <c r="AF204">
        <v>13611</v>
      </c>
      <c r="AG204">
        <v>1696</v>
      </c>
      <c r="AH204">
        <v>2069</v>
      </c>
      <c r="AI204">
        <v>16867</v>
      </c>
      <c r="AJ204">
        <v>246</v>
      </c>
      <c r="AK204">
        <v>0</v>
      </c>
      <c r="AL204">
        <v>18774</v>
      </c>
      <c r="AM204">
        <v>877</v>
      </c>
      <c r="AN204">
        <v>92</v>
      </c>
      <c r="AO204">
        <v>15248</v>
      </c>
      <c r="AP204">
        <v>865</v>
      </c>
      <c r="AQ204">
        <v>907</v>
      </c>
      <c r="AR204">
        <v>6762</v>
      </c>
      <c r="AS204">
        <v>2049</v>
      </c>
      <c r="AT204">
        <v>12</v>
      </c>
      <c r="AU204">
        <v>6283</v>
      </c>
      <c r="AV204">
        <v>0</v>
      </c>
      <c r="AW204">
        <v>0</v>
      </c>
      <c r="AX204">
        <f t="shared" si="56"/>
        <v>124892</v>
      </c>
      <c r="AZ204" t="s">
        <v>310</v>
      </c>
      <c r="BA204" s="128">
        <v>108960</v>
      </c>
      <c r="BB204" s="128">
        <v>955312</v>
      </c>
      <c r="BC204" s="128">
        <v>0</v>
      </c>
      <c r="BD204" s="128">
        <v>2766832</v>
      </c>
      <c r="BE204" s="128">
        <v>514974.20333333331</v>
      </c>
      <c r="BF204" s="128">
        <v>8211753.9631673871</v>
      </c>
      <c r="BG204" s="271">
        <v>815739.6053133579</v>
      </c>
      <c r="BH204">
        <v>4531</v>
      </c>
      <c r="BI204">
        <v>6133</v>
      </c>
      <c r="BJ204">
        <v>516</v>
      </c>
      <c r="BK204">
        <v>175</v>
      </c>
      <c r="BL204">
        <v>2737</v>
      </c>
      <c r="BM204">
        <v>171</v>
      </c>
      <c r="BN204" s="128">
        <v>4495</v>
      </c>
      <c r="BO204" s="128">
        <v>3697</v>
      </c>
      <c r="BP204" s="128">
        <v>4759</v>
      </c>
      <c r="BQ204" s="128">
        <f t="shared" si="58"/>
        <v>68481388.228185922</v>
      </c>
      <c r="BR204">
        <v>44055</v>
      </c>
      <c r="BS204" s="128">
        <f t="shared" si="45"/>
        <v>1554.4521218519105</v>
      </c>
      <c r="BT204" t="s">
        <v>118</v>
      </c>
      <c r="BU204" s="129">
        <f t="shared" si="59"/>
        <v>1662.4761826849601</v>
      </c>
      <c r="BZ204" t="s">
        <v>433</v>
      </c>
      <c r="CA204">
        <v>1388.1066239256334</v>
      </c>
      <c r="CB204" t="s">
        <v>467</v>
      </c>
    </row>
    <row r="205" spans="1:80" ht="14.5" x14ac:dyDescent="0.25">
      <c r="A205" t="s">
        <v>435</v>
      </c>
      <c r="B205">
        <v>8576</v>
      </c>
      <c r="C205">
        <v>1863</v>
      </c>
      <c r="D205">
        <v>563</v>
      </c>
      <c r="E205">
        <f t="shared" si="46"/>
        <v>7837</v>
      </c>
      <c r="F205">
        <f t="shared" si="47"/>
        <v>1645</v>
      </c>
      <c r="G205">
        <f t="shared" si="48"/>
        <v>2159</v>
      </c>
      <c r="H205">
        <f t="shared" si="49"/>
        <v>143</v>
      </c>
      <c r="I205">
        <f t="shared" si="50"/>
        <v>1372</v>
      </c>
      <c r="J205">
        <f t="shared" si="51"/>
        <v>3532</v>
      </c>
      <c r="K205">
        <f t="shared" si="52"/>
        <v>7683</v>
      </c>
      <c r="L205">
        <f t="shared" si="53"/>
        <v>9853</v>
      </c>
      <c r="M205">
        <f t="shared" si="54"/>
        <v>3522</v>
      </c>
      <c r="N205">
        <f t="shared" si="57"/>
        <v>8166</v>
      </c>
      <c r="O205">
        <f t="shared" si="55"/>
        <v>56914</v>
      </c>
      <c r="Q205">
        <v>10631</v>
      </c>
      <c r="R205">
        <v>2571</v>
      </c>
      <c r="S205">
        <v>223</v>
      </c>
      <c r="T205">
        <v>2258</v>
      </c>
      <c r="U205">
        <v>609</v>
      </c>
      <c r="V205">
        <v>4</v>
      </c>
      <c r="W205">
        <v>2983</v>
      </c>
      <c r="X205">
        <v>563</v>
      </c>
      <c r="Y205">
        <v>261</v>
      </c>
      <c r="Z205" s="270">
        <v>173</v>
      </c>
      <c r="AA205">
        <v>29</v>
      </c>
      <c r="AB205">
        <v>1</v>
      </c>
      <c r="AC205">
        <v>1869</v>
      </c>
      <c r="AD205">
        <v>157</v>
      </c>
      <c r="AE205">
        <v>340</v>
      </c>
      <c r="AF205">
        <v>4794</v>
      </c>
      <c r="AG205">
        <v>710</v>
      </c>
      <c r="AH205">
        <v>552</v>
      </c>
      <c r="AI205">
        <v>8319</v>
      </c>
      <c r="AJ205">
        <v>636</v>
      </c>
      <c r="AK205">
        <v>0</v>
      </c>
      <c r="AL205">
        <v>10790</v>
      </c>
      <c r="AM205">
        <v>846</v>
      </c>
      <c r="AN205">
        <v>91</v>
      </c>
      <c r="AO205">
        <v>4565</v>
      </c>
      <c r="AP205">
        <v>653</v>
      </c>
      <c r="AQ205">
        <v>390</v>
      </c>
      <c r="AR205">
        <v>2140</v>
      </c>
      <c r="AS205">
        <v>1173</v>
      </c>
      <c r="AT205">
        <v>1</v>
      </c>
      <c r="AU205">
        <v>7200</v>
      </c>
      <c r="AV205">
        <v>629</v>
      </c>
      <c r="AW205">
        <v>0</v>
      </c>
      <c r="AX205">
        <f t="shared" si="56"/>
        <v>56285</v>
      </c>
      <c r="AZ205" t="s">
        <v>435</v>
      </c>
      <c r="BA205" s="128">
        <v>46659</v>
      </c>
      <c r="BB205" s="128">
        <v>921134</v>
      </c>
      <c r="BC205" s="128">
        <v>0</v>
      </c>
      <c r="BD205" s="128">
        <v>1512993</v>
      </c>
      <c r="BE205" s="128">
        <v>359002</v>
      </c>
      <c r="BF205" s="128">
        <v>4833739.0937155383</v>
      </c>
      <c r="BG205" s="271">
        <v>0</v>
      </c>
      <c r="BH205">
        <v>1931</v>
      </c>
      <c r="BI205">
        <v>2548</v>
      </c>
      <c r="BJ205">
        <v>341</v>
      </c>
      <c r="BK205">
        <v>93</v>
      </c>
      <c r="BL205">
        <v>732</v>
      </c>
      <c r="BM205">
        <v>46</v>
      </c>
      <c r="BN205" s="128">
        <v>24</v>
      </c>
      <c r="BO205" s="128">
        <v>0</v>
      </c>
      <c r="BP205" s="128">
        <v>101</v>
      </c>
      <c r="BQ205" s="128">
        <f t="shared" si="58"/>
        <v>33216131.906284459</v>
      </c>
      <c r="BR205">
        <v>23701</v>
      </c>
      <c r="BS205" s="128">
        <f t="shared" si="45"/>
        <v>1401.4654194457812</v>
      </c>
      <c r="BT205" t="s">
        <v>467</v>
      </c>
      <c r="BU205" s="129">
        <f t="shared" si="59"/>
        <v>1405.726843014407</v>
      </c>
      <c r="BZ205" t="s">
        <v>232</v>
      </c>
      <c r="CA205">
        <v>1431.9073945259806</v>
      </c>
      <c r="CB205" t="s">
        <v>467</v>
      </c>
    </row>
    <row r="206" spans="1:80" ht="14.5" x14ac:dyDescent="0.25">
      <c r="A206" t="s">
        <v>194</v>
      </c>
      <c r="B206">
        <v>15774</v>
      </c>
      <c r="C206">
        <v>3982</v>
      </c>
      <c r="D206">
        <v>430</v>
      </c>
      <c r="E206">
        <f t="shared" si="46"/>
        <v>7746</v>
      </c>
      <c r="F206">
        <f t="shared" si="47"/>
        <v>1449</v>
      </c>
      <c r="G206">
        <f t="shared" si="48"/>
        <v>2178</v>
      </c>
      <c r="H206">
        <f t="shared" si="49"/>
        <v>397</v>
      </c>
      <c r="I206">
        <f t="shared" si="50"/>
        <v>2156</v>
      </c>
      <c r="J206">
        <f t="shared" si="51"/>
        <v>2988</v>
      </c>
      <c r="K206">
        <f t="shared" si="52"/>
        <v>8783</v>
      </c>
      <c r="L206">
        <f t="shared" si="53"/>
        <v>16224</v>
      </c>
      <c r="M206">
        <f t="shared" si="54"/>
        <v>5465</v>
      </c>
      <c r="N206">
        <f t="shared" si="57"/>
        <v>586</v>
      </c>
      <c r="O206">
        <f t="shared" si="55"/>
        <v>68158</v>
      </c>
      <c r="Q206">
        <v>15604</v>
      </c>
      <c r="R206">
        <v>7164</v>
      </c>
      <c r="S206">
        <v>694</v>
      </c>
      <c r="T206">
        <v>2024</v>
      </c>
      <c r="U206">
        <v>521</v>
      </c>
      <c r="V206">
        <v>54</v>
      </c>
      <c r="W206">
        <v>4141</v>
      </c>
      <c r="X206">
        <v>1173</v>
      </c>
      <c r="Y206">
        <v>790</v>
      </c>
      <c r="Z206" s="270">
        <v>911</v>
      </c>
      <c r="AA206">
        <v>511</v>
      </c>
      <c r="AB206">
        <v>3</v>
      </c>
      <c r="AC206">
        <v>2998</v>
      </c>
      <c r="AD206">
        <v>139</v>
      </c>
      <c r="AE206">
        <v>703</v>
      </c>
      <c r="AF206">
        <v>5332</v>
      </c>
      <c r="AG206">
        <v>1256</v>
      </c>
      <c r="AH206">
        <v>1088</v>
      </c>
      <c r="AI206">
        <v>9864</v>
      </c>
      <c r="AJ206">
        <v>1081</v>
      </c>
      <c r="AK206">
        <v>0</v>
      </c>
      <c r="AL206">
        <v>17714</v>
      </c>
      <c r="AM206">
        <v>1326</v>
      </c>
      <c r="AN206">
        <v>164</v>
      </c>
      <c r="AO206">
        <v>6740</v>
      </c>
      <c r="AP206">
        <v>812</v>
      </c>
      <c r="AQ206">
        <v>463</v>
      </c>
      <c r="AR206">
        <v>1908</v>
      </c>
      <c r="AS206">
        <v>1545</v>
      </c>
      <c r="AT206">
        <v>23</v>
      </c>
      <c r="AU206">
        <v>246</v>
      </c>
      <c r="AV206">
        <v>246</v>
      </c>
      <c r="AW206">
        <v>0</v>
      </c>
      <c r="AX206">
        <f t="shared" si="56"/>
        <v>67912</v>
      </c>
      <c r="AZ206" t="s">
        <v>194</v>
      </c>
      <c r="BA206" s="128">
        <v>63254</v>
      </c>
      <c r="BB206" s="128">
        <v>1169333</v>
      </c>
      <c r="BC206" s="128">
        <v>0</v>
      </c>
      <c r="BD206" s="128">
        <v>3806647</v>
      </c>
      <c r="BE206" s="128">
        <v>402011.66333333333</v>
      </c>
      <c r="BF206" s="128">
        <v>4170717.9118939876</v>
      </c>
      <c r="BG206" s="271">
        <v>0</v>
      </c>
      <c r="BH206">
        <v>1865</v>
      </c>
      <c r="BI206">
        <v>2472</v>
      </c>
      <c r="BJ206">
        <v>520</v>
      </c>
      <c r="BK206">
        <v>310</v>
      </c>
      <c r="BL206">
        <v>879</v>
      </c>
      <c r="BM206">
        <v>180</v>
      </c>
      <c r="BN206" s="128">
        <v>1436</v>
      </c>
      <c r="BO206" s="128">
        <v>0</v>
      </c>
      <c r="BP206" s="128">
        <v>158</v>
      </c>
      <c r="BQ206" s="128">
        <f t="shared" si="58"/>
        <v>45885290.42477268</v>
      </c>
      <c r="BR206">
        <v>28029</v>
      </c>
      <c r="BS206" s="128">
        <f t="shared" si="45"/>
        <v>1637.0648408709794</v>
      </c>
      <c r="BT206" t="s">
        <v>467</v>
      </c>
      <c r="BU206" s="129">
        <f t="shared" si="59"/>
        <v>1642.7018596729345</v>
      </c>
      <c r="BZ206" t="s">
        <v>341</v>
      </c>
      <c r="CA206">
        <v>1438.3887305024812</v>
      </c>
      <c r="CB206" t="s">
        <v>467</v>
      </c>
    </row>
    <row r="207" spans="1:80" ht="14.5" x14ac:dyDescent="0.25">
      <c r="A207" t="s">
        <v>311</v>
      </c>
      <c r="B207">
        <v>11281</v>
      </c>
      <c r="C207">
        <v>3061</v>
      </c>
      <c r="D207">
        <v>990</v>
      </c>
      <c r="E207">
        <f t="shared" si="46"/>
        <v>6673</v>
      </c>
      <c r="F207">
        <f t="shared" si="47"/>
        <v>1455</v>
      </c>
      <c r="G207">
        <f t="shared" si="48"/>
        <v>1931</v>
      </c>
      <c r="H207">
        <f t="shared" si="49"/>
        <v>231</v>
      </c>
      <c r="I207">
        <f t="shared" si="50"/>
        <v>1669</v>
      </c>
      <c r="J207">
        <f t="shared" si="51"/>
        <v>2611</v>
      </c>
      <c r="K207">
        <f t="shared" si="52"/>
        <v>7223</v>
      </c>
      <c r="L207">
        <f t="shared" si="53"/>
        <v>11703</v>
      </c>
      <c r="M207">
        <f t="shared" si="54"/>
        <v>5293</v>
      </c>
      <c r="N207">
        <f t="shared" si="57"/>
        <v>8148</v>
      </c>
      <c r="O207">
        <f t="shared" si="55"/>
        <v>62269</v>
      </c>
      <c r="Q207">
        <v>11505</v>
      </c>
      <c r="R207">
        <v>4626</v>
      </c>
      <c r="S207">
        <v>206</v>
      </c>
      <c r="T207">
        <v>1808</v>
      </c>
      <c r="U207">
        <v>348</v>
      </c>
      <c r="V207">
        <v>5</v>
      </c>
      <c r="W207">
        <v>3074</v>
      </c>
      <c r="X207">
        <v>786</v>
      </c>
      <c r="Y207">
        <v>357</v>
      </c>
      <c r="Z207" s="270">
        <v>436</v>
      </c>
      <c r="AA207">
        <v>197</v>
      </c>
      <c r="AB207">
        <v>8</v>
      </c>
      <c r="AC207">
        <v>2993</v>
      </c>
      <c r="AD207">
        <v>183</v>
      </c>
      <c r="AE207">
        <v>1141</v>
      </c>
      <c r="AF207">
        <v>4394</v>
      </c>
      <c r="AG207">
        <v>1269</v>
      </c>
      <c r="AH207">
        <v>514</v>
      </c>
      <c r="AI207">
        <v>7945</v>
      </c>
      <c r="AJ207">
        <v>722</v>
      </c>
      <c r="AK207">
        <v>0</v>
      </c>
      <c r="AL207">
        <v>12807</v>
      </c>
      <c r="AM207">
        <v>1003</v>
      </c>
      <c r="AN207">
        <v>101</v>
      </c>
      <c r="AO207">
        <v>6506</v>
      </c>
      <c r="AP207">
        <v>546</v>
      </c>
      <c r="AQ207">
        <v>667</v>
      </c>
      <c r="AR207">
        <v>2345</v>
      </c>
      <c r="AS207">
        <v>1601</v>
      </c>
      <c r="AT207">
        <v>62</v>
      </c>
      <c r="AU207">
        <v>7466</v>
      </c>
      <c r="AV207">
        <v>0</v>
      </c>
      <c r="AW207">
        <v>0</v>
      </c>
      <c r="AX207">
        <f t="shared" si="56"/>
        <v>62269</v>
      </c>
      <c r="AZ207" t="s">
        <v>311</v>
      </c>
      <c r="BA207" s="128">
        <v>50752</v>
      </c>
      <c r="BB207" s="128">
        <v>375002</v>
      </c>
      <c r="BC207" s="128">
        <v>0</v>
      </c>
      <c r="BD207" s="128">
        <v>659754</v>
      </c>
      <c r="BE207" s="128">
        <v>255675</v>
      </c>
      <c r="BF207" s="128">
        <v>4780395.7083046278</v>
      </c>
      <c r="BG207" s="271">
        <v>0</v>
      </c>
      <c r="BH207">
        <v>2465</v>
      </c>
      <c r="BI207">
        <v>3702</v>
      </c>
      <c r="BJ207">
        <v>183</v>
      </c>
      <c r="BK207">
        <v>0</v>
      </c>
      <c r="BL207">
        <v>1175</v>
      </c>
      <c r="BM207">
        <v>73</v>
      </c>
      <c r="BN207" s="128">
        <v>270</v>
      </c>
      <c r="BO207" s="128">
        <v>0</v>
      </c>
      <c r="BP207" s="128">
        <v>1771</v>
      </c>
      <c r="BQ207" s="128">
        <f t="shared" si="58"/>
        <v>35042173.291695371</v>
      </c>
      <c r="BR207">
        <v>25064</v>
      </c>
      <c r="BS207" s="128">
        <f t="shared" si="45"/>
        <v>1398.1077757618646</v>
      </c>
      <c r="BT207" t="s">
        <v>467</v>
      </c>
      <c r="BU207" s="129">
        <f t="shared" si="59"/>
        <v>1468.7668884334253</v>
      </c>
      <c r="BZ207" t="s">
        <v>394</v>
      </c>
      <c r="CA207">
        <v>1715.1180692959392</v>
      </c>
      <c r="CB207" t="s">
        <v>467</v>
      </c>
    </row>
    <row r="208" spans="1:80" ht="14.5" x14ac:dyDescent="0.25">
      <c r="A208" t="s">
        <v>380</v>
      </c>
      <c r="B208">
        <v>8050</v>
      </c>
      <c r="C208">
        <v>2193</v>
      </c>
      <c r="D208">
        <v>746</v>
      </c>
      <c r="E208">
        <f t="shared" si="46"/>
        <v>3792</v>
      </c>
      <c r="F208">
        <f t="shared" si="47"/>
        <v>1143</v>
      </c>
      <c r="G208">
        <f t="shared" si="48"/>
        <v>1657</v>
      </c>
      <c r="H208">
        <f t="shared" si="49"/>
        <v>536</v>
      </c>
      <c r="I208">
        <f t="shared" si="50"/>
        <v>614</v>
      </c>
      <c r="J208">
        <f t="shared" si="51"/>
        <v>3002</v>
      </c>
      <c r="K208">
        <f t="shared" si="52"/>
        <v>5649</v>
      </c>
      <c r="L208">
        <f t="shared" si="53"/>
        <v>8409</v>
      </c>
      <c r="M208">
        <f t="shared" si="54"/>
        <v>3139</v>
      </c>
      <c r="N208">
        <f t="shared" si="57"/>
        <v>2308</v>
      </c>
      <c r="O208">
        <f t="shared" si="55"/>
        <v>41238</v>
      </c>
      <c r="Q208">
        <v>8704</v>
      </c>
      <c r="R208">
        <v>4765</v>
      </c>
      <c r="S208">
        <v>147</v>
      </c>
      <c r="T208">
        <v>1327</v>
      </c>
      <c r="U208">
        <v>176</v>
      </c>
      <c r="V208">
        <v>8</v>
      </c>
      <c r="W208">
        <v>2687</v>
      </c>
      <c r="X208">
        <v>513</v>
      </c>
      <c r="Y208">
        <v>517</v>
      </c>
      <c r="Z208" s="270">
        <v>789</v>
      </c>
      <c r="AA208">
        <v>251</v>
      </c>
      <c r="AB208">
        <v>2</v>
      </c>
      <c r="AC208">
        <v>1213</v>
      </c>
      <c r="AD208">
        <v>66</v>
      </c>
      <c r="AE208">
        <v>533</v>
      </c>
      <c r="AF208">
        <v>4328</v>
      </c>
      <c r="AG208">
        <v>787</v>
      </c>
      <c r="AH208">
        <v>539</v>
      </c>
      <c r="AI208">
        <v>5691</v>
      </c>
      <c r="AJ208">
        <v>42</v>
      </c>
      <c r="AK208">
        <v>0</v>
      </c>
      <c r="AL208">
        <v>8781</v>
      </c>
      <c r="AM208">
        <v>348</v>
      </c>
      <c r="AN208">
        <v>24</v>
      </c>
      <c r="AO208">
        <v>3816</v>
      </c>
      <c r="AP208">
        <v>254</v>
      </c>
      <c r="AQ208">
        <v>423</v>
      </c>
      <c r="AR208">
        <v>3116</v>
      </c>
      <c r="AS208">
        <v>828</v>
      </c>
      <c r="AT208">
        <v>0</v>
      </c>
      <c r="AU208">
        <v>20</v>
      </c>
      <c r="AV208">
        <v>20</v>
      </c>
      <c r="AW208">
        <v>0</v>
      </c>
      <c r="AX208">
        <f t="shared" si="56"/>
        <v>41218</v>
      </c>
      <c r="AZ208" t="s">
        <v>380</v>
      </c>
      <c r="BA208" s="128">
        <v>38259</v>
      </c>
      <c r="BB208" s="128">
        <v>377391</v>
      </c>
      <c r="BC208" s="128">
        <v>0</v>
      </c>
      <c r="BD208" s="128">
        <v>2414266</v>
      </c>
      <c r="BE208" s="128">
        <v>320675.05666666664</v>
      </c>
      <c r="BF208" s="128">
        <v>2121196.4212768804</v>
      </c>
      <c r="BG208" s="271">
        <v>0</v>
      </c>
      <c r="BH208">
        <v>1582</v>
      </c>
      <c r="BI208">
        <v>1605</v>
      </c>
      <c r="BJ208">
        <v>243</v>
      </c>
      <c r="BK208">
        <v>0</v>
      </c>
      <c r="BL208">
        <v>369</v>
      </c>
      <c r="BM208">
        <v>195</v>
      </c>
      <c r="BN208" s="128">
        <v>404</v>
      </c>
      <c r="BO208" s="128">
        <v>0</v>
      </c>
      <c r="BP208" s="128">
        <v>183</v>
      </c>
      <c r="BQ208" s="128">
        <f t="shared" si="58"/>
        <v>28444471.522056453</v>
      </c>
      <c r="BR208">
        <v>18839</v>
      </c>
      <c r="BS208" s="128">
        <f t="shared" si="45"/>
        <v>1509.8716238683821</v>
      </c>
      <c r="BT208" t="s">
        <v>467</v>
      </c>
      <c r="BU208" s="129">
        <f t="shared" si="59"/>
        <v>1519.5855152638915</v>
      </c>
      <c r="BZ208" t="s">
        <v>427</v>
      </c>
      <c r="CA208">
        <v>1458.5524711168164</v>
      </c>
      <c r="CB208" t="s">
        <v>467</v>
      </c>
    </row>
    <row r="209" spans="1:80" ht="14.5" x14ac:dyDescent="0.25">
      <c r="A209" t="s">
        <v>381</v>
      </c>
      <c r="B209">
        <v>14809</v>
      </c>
      <c r="C209">
        <v>2610</v>
      </c>
      <c r="D209">
        <v>470</v>
      </c>
      <c r="E209">
        <f t="shared" si="46"/>
        <v>7473</v>
      </c>
      <c r="F209">
        <f t="shared" si="47"/>
        <v>1716</v>
      </c>
      <c r="G209">
        <f t="shared" si="48"/>
        <v>2556</v>
      </c>
      <c r="H209">
        <f t="shared" si="49"/>
        <v>494</v>
      </c>
      <c r="I209">
        <f t="shared" si="50"/>
        <v>1535</v>
      </c>
      <c r="J209">
        <f t="shared" si="51"/>
        <v>5224</v>
      </c>
      <c r="K209">
        <f t="shared" si="52"/>
        <v>8786</v>
      </c>
      <c r="L209">
        <f t="shared" si="53"/>
        <v>14915</v>
      </c>
      <c r="M209">
        <f t="shared" si="54"/>
        <v>5214</v>
      </c>
      <c r="N209">
        <f t="shared" si="57"/>
        <v>3792</v>
      </c>
      <c r="O209">
        <f t="shared" si="55"/>
        <v>69594</v>
      </c>
      <c r="Q209">
        <v>15564</v>
      </c>
      <c r="R209">
        <v>7737</v>
      </c>
      <c r="S209">
        <v>354</v>
      </c>
      <c r="T209">
        <v>2225</v>
      </c>
      <c r="U209">
        <v>484</v>
      </c>
      <c r="V209">
        <v>25</v>
      </c>
      <c r="W209">
        <v>3521</v>
      </c>
      <c r="X209">
        <v>664</v>
      </c>
      <c r="Y209">
        <v>301</v>
      </c>
      <c r="Z209" s="270">
        <v>629</v>
      </c>
      <c r="AA209">
        <v>135</v>
      </c>
      <c r="AB209">
        <v>0</v>
      </c>
      <c r="AC209">
        <v>2548</v>
      </c>
      <c r="AD209">
        <v>177</v>
      </c>
      <c r="AE209">
        <v>836</v>
      </c>
      <c r="AF209">
        <v>7220</v>
      </c>
      <c r="AG209">
        <v>1151</v>
      </c>
      <c r="AH209">
        <v>845</v>
      </c>
      <c r="AI209">
        <v>9696</v>
      </c>
      <c r="AJ209">
        <v>910</v>
      </c>
      <c r="AK209">
        <v>0</v>
      </c>
      <c r="AL209">
        <v>16410</v>
      </c>
      <c r="AM209">
        <v>1453</v>
      </c>
      <c r="AN209">
        <v>42</v>
      </c>
      <c r="AO209">
        <v>5875</v>
      </c>
      <c r="AP209">
        <v>454</v>
      </c>
      <c r="AQ209">
        <v>207</v>
      </c>
      <c r="AR209">
        <v>1871</v>
      </c>
      <c r="AS209">
        <v>1535</v>
      </c>
      <c r="AT209">
        <v>0</v>
      </c>
      <c r="AU209">
        <v>3456</v>
      </c>
      <c r="AV209">
        <v>109</v>
      </c>
      <c r="AW209">
        <v>0</v>
      </c>
      <c r="AX209">
        <f t="shared" si="56"/>
        <v>69485</v>
      </c>
      <c r="AZ209" t="s">
        <v>381</v>
      </c>
      <c r="BA209" s="128">
        <v>62949</v>
      </c>
      <c r="BB209" s="128">
        <v>3045108.6049572891</v>
      </c>
      <c r="BC209" s="128">
        <v>0</v>
      </c>
      <c r="BD209" s="128">
        <v>4012008.7456938801</v>
      </c>
      <c r="BE209" s="128">
        <v>456092.04789245204</v>
      </c>
      <c r="BF209" s="128">
        <v>5787061.3733056951</v>
      </c>
      <c r="BG209" s="271">
        <v>0</v>
      </c>
      <c r="BH209">
        <v>2672</v>
      </c>
      <c r="BI209">
        <v>0</v>
      </c>
      <c r="BJ209">
        <v>372</v>
      </c>
      <c r="BK209">
        <v>0</v>
      </c>
      <c r="BL209">
        <v>863</v>
      </c>
      <c r="BM209">
        <v>230</v>
      </c>
      <c r="BN209" s="128">
        <v>959.81221117490543</v>
      </c>
      <c r="BO209" s="128">
        <v>1080</v>
      </c>
      <c r="BP209" s="128">
        <v>1818</v>
      </c>
      <c r="BQ209" s="128">
        <f t="shared" si="58"/>
        <v>41653917.016975783</v>
      </c>
      <c r="BR209">
        <v>32393</v>
      </c>
      <c r="BS209" s="128">
        <f t="shared" si="45"/>
        <v>1285.8925390354639</v>
      </c>
      <c r="BT209" t="s">
        <v>467</v>
      </c>
      <c r="BU209" s="129">
        <f t="shared" si="59"/>
        <v>1342.0157755371772</v>
      </c>
      <c r="BZ209" t="s">
        <v>321</v>
      </c>
      <c r="CA209">
        <v>1497.714661272714</v>
      </c>
      <c r="CB209" t="s">
        <v>467</v>
      </c>
    </row>
    <row r="210" spans="1:80" ht="14.5" x14ac:dyDescent="0.25">
      <c r="A210" t="s">
        <v>123</v>
      </c>
      <c r="B210">
        <v>26902</v>
      </c>
      <c r="C210">
        <v>6036</v>
      </c>
      <c r="D210">
        <v>2511</v>
      </c>
      <c r="E210">
        <f t="shared" si="46"/>
        <v>8682</v>
      </c>
      <c r="F210">
        <f t="shared" si="47"/>
        <v>3104</v>
      </c>
      <c r="G210">
        <f t="shared" si="48"/>
        <v>3116</v>
      </c>
      <c r="H210">
        <f t="shared" si="49"/>
        <v>568</v>
      </c>
      <c r="I210">
        <f t="shared" si="50"/>
        <v>3584</v>
      </c>
      <c r="J210">
        <f t="shared" si="51"/>
        <v>7765</v>
      </c>
      <c r="K210">
        <f t="shared" si="52"/>
        <v>43491</v>
      </c>
      <c r="L210">
        <f t="shared" si="53"/>
        <v>34085</v>
      </c>
      <c r="M210">
        <f t="shared" si="54"/>
        <v>5719</v>
      </c>
      <c r="N210">
        <f t="shared" si="57"/>
        <v>646</v>
      </c>
      <c r="O210">
        <f t="shared" si="55"/>
        <v>146209</v>
      </c>
      <c r="Q210">
        <v>21128</v>
      </c>
      <c r="R210">
        <v>11813</v>
      </c>
      <c r="S210">
        <v>633</v>
      </c>
      <c r="T210">
        <v>3620</v>
      </c>
      <c r="U210">
        <v>516</v>
      </c>
      <c r="V210">
        <v>0</v>
      </c>
      <c r="W210">
        <v>5666</v>
      </c>
      <c r="X210">
        <v>1354</v>
      </c>
      <c r="Y210">
        <v>1196</v>
      </c>
      <c r="Z210" s="270">
        <v>1014</v>
      </c>
      <c r="AA210">
        <v>446</v>
      </c>
      <c r="AB210">
        <v>0</v>
      </c>
      <c r="AC210">
        <v>5318</v>
      </c>
      <c r="AD210">
        <v>485</v>
      </c>
      <c r="AE210">
        <v>1249</v>
      </c>
      <c r="AF210">
        <v>11292</v>
      </c>
      <c r="AG210">
        <v>2497</v>
      </c>
      <c r="AH210">
        <v>1030</v>
      </c>
      <c r="AI210">
        <v>45915</v>
      </c>
      <c r="AJ210">
        <v>2424</v>
      </c>
      <c r="AK210">
        <v>0</v>
      </c>
      <c r="AL210">
        <v>38431</v>
      </c>
      <c r="AM210">
        <v>4291</v>
      </c>
      <c r="AN210">
        <v>55</v>
      </c>
      <c r="AO210">
        <v>9234</v>
      </c>
      <c r="AP210">
        <v>1773</v>
      </c>
      <c r="AQ210">
        <v>1742</v>
      </c>
      <c r="AR210">
        <v>1873</v>
      </c>
      <c r="AS210">
        <v>1225</v>
      </c>
      <c r="AT210">
        <v>131</v>
      </c>
      <c r="AU210">
        <v>129</v>
      </c>
      <c r="AV210">
        <v>78</v>
      </c>
      <c r="AW210">
        <v>0</v>
      </c>
      <c r="AX210">
        <f t="shared" si="56"/>
        <v>146131</v>
      </c>
      <c r="AZ210" t="s">
        <v>123</v>
      </c>
      <c r="BA210" s="128">
        <v>137455</v>
      </c>
      <c r="BB210" s="128">
        <v>2940007</v>
      </c>
      <c r="BC210" s="128">
        <v>0</v>
      </c>
      <c r="BD210" s="128">
        <v>13519487</v>
      </c>
      <c r="BE210" s="128">
        <v>3171683</v>
      </c>
      <c r="BF210" s="128">
        <v>19580107.182306226</v>
      </c>
      <c r="BG210" s="271">
        <v>9193.0985306687653</v>
      </c>
      <c r="BH210">
        <v>4542</v>
      </c>
      <c r="BI210">
        <v>4077</v>
      </c>
      <c r="BJ210">
        <v>524</v>
      </c>
      <c r="BK210">
        <v>155</v>
      </c>
      <c r="BL210">
        <v>430</v>
      </c>
      <c r="BM210">
        <v>57</v>
      </c>
      <c r="BN210" s="128">
        <v>81</v>
      </c>
      <c r="BO210" s="128">
        <v>0</v>
      </c>
      <c r="BP210" s="128">
        <v>965</v>
      </c>
      <c r="BQ210" s="128">
        <f t="shared" si="58"/>
        <v>87403522.719163105</v>
      </c>
      <c r="BR210">
        <v>38292</v>
      </c>
      <c r="BS210" s="128">
        <f t="shared" si="45"/>
        <v>2282.5530846955789</v>
      </c>
      <c r="BT210" t="s">
        <v>441</v>
      </c>
      <c r="BU210" s="129">
        <f t="shared" si="59"/>
        <v>2307.7541710843807</v>
      </c>
      <c r="BZ210" t="s">
        <v>205</v>
      </c>
      <c r="CA210">
        <v>1495.6032714288569</v>
      </c>
      <c r="CB210" t="s">
        <v>467</v>
      </c>
    </row>
    <row r="211" spans="1:80" ht="14.5" x14ac:dyDescent="0.25">
      <c r="A211" t="s">
        <v>195</v>
      </c>
      <c r="B211">
        <v>16111</v>
      </c>
      <c r="C211">
        <v>5341</v>
      </c>
      <c r="D211">
        <v>391</v>
      </c>
      <c r="E211">
        <f t="shared" si="46"/>
        <v>-4808</v>
      </c>
      <c r="F211">
        <f t="shared" si="47"/>
        <v>1655</v>
      </c>
      <c r="G211">
        <f t="shared" si="48"/>
        <v>2472</v>
      </c>
      <c r="H211">
        <f t="shared" si="49"/>
        <v>1498</v>
      </c>
      <c r="I211">
        <f t="shared" si="50"/>
        <v>1642</v>
      </c>
      <c r="J211">
        <f t="shared" si="51"/>
        <v>3236</v>
      </c>
      <c r="K211">
        <f t="shared" si="52"/>
        <v>10506</v>
      </c>
      <c r="L211">
        <f t="shared" si="53"/>
        <v>13308</v>
      </c>
      <c r="M211">
        <f t="shared" si="54"/>
        <v>13138</v>
      </c>
      <c r="N211">
        <f t="shared" si="57"/>
        <v>4317</v>
      </c>
      <c r="O211">
        <f t="shared" si="55"/>
        <v>68807</v>
      </c>
      <c r="Q211">
        <v>15035</v>
      </c>
      <c r="R211">
        <v>16111</v>
      </c>
      <c r="S211">
        <v>3732</v>
      </c>
      <c r="T211">
        <v>1726</v>
      </c>
      <c r="U211">
        <v>0</v>
      </c>
      <c r="V211">
        <v>71</v>
      </c>
      <c r="W211">
        <v>2707</v>
      </c>
      <c r="X211">
        <v>0</v>
      </c>
      <c r="Y211">
        <v>235</v>
      </c>
      <c r="Z211" s="270">
        <v>1504</v>
      </c>
      <c r="AA211">
        <v>0</v>
      </c>
      <c r="AB211">
        <v>6</v>
      </c>
      <c r="AC211">
        <v>2207</v>
      </c>
      <c r="AD211">
        <v>0</v>
      </c>
      <c r="AE211">
        <v>565</v>
      </c>
      <c r="AF211">
        <v>3583</v>
      </c>
      <c r="AG211">
        <v>0</v>
      </c>
      <c r="AH211">
        <v>347</v>
      </c>
      <c r="AI211">
        <v>10506</v>
      </c>
      <c r="AJ211">
        <v>0</v>
      </c>
      <c r="AK211">
        <v>0</v>
      </c>
      <c r="AL211">
        <v>13355</v>
      </c>
      <c r="AM211">
        <v>0</v>
      </c>
      <c r="AN211">
        <v>47</v>
      </c>
      <c r="AO211">
        <v>13476</v>
      </c>
      <c r="AP211">
        <v>0</v>
      </c>
      <c r="AQ211">
        <v>338</v>
      </c>
      <c r="AR211">
        <v>2647</v>
      </c>
      <c r="AS211">
        <v>0</v>
      </c>
      <c r="AT211">
        <v>0</v>
      </c>
      <c r="AU211">
        <v>1670</v>
      </c>
      <c r="AV211">
        <v>0</v>
      </c>
      <c r="AW211">
        <v>0</v>
      </c>
      <c r="AX211">
        <f t="shared" si="56"/>
        <v>68807</v>
      </c>
      <c r="AZ211" t="s">
        <v>195</v>
      </c>
      <c r="BA211" s="128">
        <v>61405</v>
      </c>
      <c r="BB211" s="128">
        <v>888749</v>
      </c>
      <c r="BC211" s="128">
        <v>0</v>
      </c>
      <c r="BD211" s="128">
        <v>2174201</v>
      </c>
      <c r="BE211" s="128">
        <v>388185.14</v>
      </c>
      <c r="BF211" s="128">
        <v>4238532.0487831831</v>
      </c>
      <c r="BG211" s="271">
        <v>0</v>
      </c>
      <c r="BH211">
        <v>1551</v>
      </c>
      <c r="BI211">
        <v>2878</v>
      </c>
      <c r="BJ211">
        <v>255</v>
      </c>
      <c r="BK211">
        <v>549</v>
      </c>
      <c r="BL211">
        <v>791</v>
      </c>
      <c r="BM211">
        <v>395</v>
      </c>
      <c r="BN211" s="128">
        <v>707</v>
      </c>
      <c r="BO211" s="128">
        <v>0</v>
      </c>
      <c r="BP211" s="128">
        <v>1521</v>
      </c>
      <c r="BQ211" s="128">
        <f t="shared" si="58"/>
        <v>45068332.811216816</v>
      </c>
      <c r="BR211">
        <v>23756</v>
      </c>
      <c r="BS211" s="128">
        <f t="shared" si="45"/>
        <v>1897.134736959792</v>
      </c>
      <c r="BT211" t="s">
        <v>467</v>
      </c>
      <c r="BU211" s="129">
        <f t="shared" si="59"/>
        <v>1961.1606672510868</v>
      </c>
      <c r="BZ211" t="s">
        <v>396</v>
      </c>
      <c r="CA211">
        <v>1304.4998644427963</v>
      </c>
      <c r="CB211" t="s">
        <v>467</v>
      </c>
    </row>
    <row r="212" spans="1:80" ht="14.5" x14ac:dyDescent="0.25">
      <c r="A212" t="s">
        <v>153</v>
      </c>
      <c r="B212">
        <v>19117</v>
      </c>
      <c r="C212">
        <v>4285</v>
      </c>
      <c r="D212">
        <v>410</v>
      </c>
      <c r="E212">
        <f t="shared" si="46"/>
        <v>5920</v>
      </c>
      <c r="F212">
        <f t="shared" si="47"/>
        <v>2283</v>
      </c>
      <c r="G212">
        <f t="shared" si="48"/>
        <v>2712</v>
      </c>
      <c r="H212">
        <f t="shared" si="49"/>
        <v>474</v>
      </c>
      <c r="I212">
        <f t="shared" si="50"/>
        <v>2010</v>
      </c>
      <c r="J212">
        <f t="shared" si="51"/>
        <v>5906</v>
      </c>
      <c r="K212">
        <f t="shared" si="52"/>
        <v>18832</v>
      </c>
      <c r="L212">
        <f t="shared" si="53"/>
        <v>22195</v>
      </c>
      <c r="M212">
        <f t="shared" si="54"/>
        <v>5558</v>
      </c>
      <c r="N212">
        <f t="shared" si="57"/>
        <v>2808</v>
      </c>
      <c r="O212">
        <f t="shared" si="55"/>
        <v>92510</v>
      </c>
      <c r="Q212">
        <v>13607</v>
      </c>
      <c r="R212">
        <v>7305</v>
      </c>
      <c r="S212">
        <v>382</v>
      </c>
      <c r="T212">
        <v>2985</v>
      </c>
      <c r="U212">
        <v>701</v>
      </c>
      <c r="V212">
        <v>1</v>
      </c>
      <c r="W212">
        <v>3975</v>
      </c>
      <c r="X212">
        <v>1104</v>
      </c>
      <c r="Y212">
        <v>159</v>
      </c>
      <c r="Z212" s="270">
        <v>749</v>
      </c>
      <c r="AA212">
        <v>275</v>
      </c>
      <c r="AB212">
        <v>0</v>
      </c>
      <c r="AC212">
        <v>3904</v>
      </c>
      <c r="AD212">
        <v>459</v>
      </c>
      <c r="AE212">
        <v>1435</v>
      </c>
      <c r="AF212">
        <v>9142</v>
      </c>
      <c r="AG212">
        <v>2127</v>
      </c>
      <c r="AH212">
        <v>1109</v>
      </c>
      <c r="AI212">
        <v>20327</v>
      </c>
      <c r="AJ212">
        <v>1480</v>
      </c>
      <c r="AK212">
        <v>15</v>
      </c>
      <c r="AL212">
        <v>24440</v>
      </c>
      <c r="AM212">
        <v>2109</v>
      </c>
      <c r="AN212">
        <v>136</v>
      </c>
      <c r="AO212">
        <v>7198</v>
      </c>
      <c r="AP212">
        <v>706</v>
      </c>
      <c r="AQ212">
        <v>934</v>
      </c>
      <c r="AR212">
        <v>3389</v>
      </c>
      <c r="AS212">
        <v>2159</v>
      </c>
      <c r="AT212">
        <v>114</v>
      </c>
      <c r="AU212">
        <v>1692</v>
      </c>
      <c r="AV212">
        <v>692</v>
      </c>
      <c r="AW212">
        <v>0</v>
      </c>
      <c r="AX212">
        <f t="shared" si="56"/>
        <v>91818</v>
      </c>
      <c r="AZ212" t="s">
        <v>153</v>
      </c>
      <c r="BA212" s="128">
        <v>85431</v>
      </c>
      <c r="BB212" s="128">
        <v>1020548</v>
      </c>
      <c r="BC212" s="128">
        <v>0</v>
      </c>
      <c r="BD212" s="128">
        <v>6315311</v>
      </c>
      <c r="BE212" s="128">
        <v>557746</v>
      </c>
      <c r="BF212" s="128">
        <v>8821769.6800917499</v>
      </c>
      <c r="BG212" s="271">
        <v>0</v>
      </c>
      <c r="BH212">
        <v>3018</v>
      </c>
      <c r="BI212">
        <v>4091</v>
      </c>
      <c r="BJ212">
        <v>454</v>
      </c>
      <c r="BK212">
        <v>202</v>
      </c>
      <c r="BL212">
        <v>719</v>
      </c>
      <c r="BM212">
        <v>107</v>
      </c>
      <c r="BN212" s="128">
        <v>48</v>
      </c>
      <c r="BO212" s="128">
        <v>780</v>
      </c>
      <c r="BP212" s="128">
        <v>32</v>
      </c>
      <c r="BQ212" s="128">
        <f t="shared" si="58"/>
        <v>59264625.319908246</v>
      </c>
      <c r="BR212">
        <v>31702</v>
      </c>
      <c r="BS212" s="128">
        <f t="shared" si="45"/>
        <v>1869.4285950384281</v>
      </c>
      <c r="BT212" t="s">
        <v>118</v>
      </c>
      <c r="BU212" s="129">
        <f t="shared" si="59"/>
        <v>1870.4379950762805</v>
      </c>
      <c r="BZ212" t="s">
        <v>322</v>
      </c>
      <c r="CA212">
        <v>1494.3912131610862</v>
      </c>
      <c r="CB212" t="s">
        <v>467</v>
      </c>
    </row>
    <row r="213" spans="1:80" ht="14.5" x14ac:dyDescent="0.25">
      <c r="A213" t="s">
        <v>154</v>
      </c>
      <c r="B213">
        <v>9380</v>
      </c>
      <c r="C213">
        <v>1831</v>
      </c>
      <c r="D213">
        <v>924</v>
      </c>
      <c r="E213">
        <f t="shared" si="46"/>
        <v>3740</v>
      </c>
      <c r="F213">
        <f t="shared" si="47"/>
        <v>1672</v>
      </c>
      <c r="G213">
        <f t="shared" si="48"/>
        <v>833</v>
      </c>
      <c r="H213">
        <f t="shared" si="49"/>
        <v>882</v>
      </c>
      <c r="I213">
        <f t="shared" si="50"/>
        <v>1262</v>
      </c>
      <c r="J213">
        <f t="shared" si="51"/>
        <v>2726</v>
      </c>
      <c r="K213">
        <f t="shared" si="52"/>
        <v>6164</v>
      </c>
      <c r="L213">
        <f t="shared" si="53"/>
        <v>8827</v>
      </c>
      <c r="M213">
        <f t="shared" si="54"/>
        <v>3795</v>
      </c>
      <c r="N213">
        <f t="shared" si="57"/>
        <v>2643</v>
      </c>
      <c r="O213">
        <f t="shared" si="55"/>
        <v>44679</v>
      </c>
      <c r="Q213">
        <v>8931</v>
      </c>
      <c r="R213">
        <v>4902</v>
      </c>
      <c r="S213">
        <v>289</v>
      </c>
      <c r="T213">
        <v>1939</v>
      </c>
      <c r="U213">
        <v>245</v>
      </c>
      <c r="V213">
        <v>22</v>
      </c>
      <c r="W213">
        <v>1781</v>
      </c>
      <c r="X213">
        <v>346</v>
      </c>
      <c r="Y213">
        <v>602</v>
      </c>
      <c r="Z213" s="270">
        <v>934</v>
      </c>
      <c r="AA213">
        <v>52</v>
      </c>
      <c r="AB213">
        <v>0</v>
      </c>
      <c r="AC213">
        <v>1790</v>
      </c>
      <c r="AD213">
        <v>194</v>
      </c>
      <c r="AE213">
        <v>334</v>
      </c>
      <c r="AF213">
        <v>3624</v>
      </c>
      <c r="AG213">
        <v>701</v>
      </c>
      <c r="AH213">
        <v>197</v>
      </c>
      <c r="AI213">
        <v>6905</v>
      </c>
      <c r="AJ213">
        <v>741</v>
      </c>
      <c r="AK213">
        <v>0</v>
      </c>
      <c r="AL213">
        <v>10024</v>
      </c>
      <c r="AM213">
        <v>1167</v>
      </c>
      <c r="AN213">
        <v>30</v>
      </c>
      <c r="AO213">
        <v>4315</v>
      </c>
      <c r="AP213">
        <v>163</v>
      </c>
      <c r="AQ213">
        <v>357</v>
      </c>
      <c r="AR213">
        <v>1110</v>
      </c>
      <c r="AS213">
        <v>869</v>
      </c>
      <c r="AT213">
        <v>0</v>
      </c>
      <c r="AU213">
        <v>2402</v>
      </c>
      <c r="AV213">
        <v>0</v>
      </c>
      <c r="AW213">
        <v>0</v>
      </c>
      <c r="AX213">
        <f t="shared" si="56"/>
        <v>44679</v>
      </c>
      <c r="AZ213" t="s">
        <v>154</v>
      </c>
      <c r="BA213" s="128">
        <v>39522</v>
      </c>
      <c r="BB213" s="128">
        <v>479776</v>
      </c>
      <c r="BC213" s="128">
        <v>0</v>
      </c>
      <c r="BD213" s="128">
        <v>1905785</v>
      </c>
      <c r="BE213" s="128">
        <v>335920.69666666666</v>
      </c>
      <c r="BF213" s="128">
        <v>2996999.2328117145</v>
      </c>
      <c r="BG213" s="271">
        <v>0</v>
      </c>
      <c r="BH213">
        <v>1860</v>
      </c>
      <c r="BI213">
        <v>1681</v>
      </c>
      <c r="BJ213">
        <v>207</v>
      </c>
      <c r="BK213">
        <v>58</v>
      </c>
      <c r="BL213">
        <v>280</v>
      </c>
      <c r="BM213">
        <v>39</v>
      </c>
      <c r="BN213" s="128">
        <v>141</v>
      </c>
      <c r="BO213" s="128">
        <v>0</v>
      </c>
      <c r="BP213" s="128">
        <v>25</v>
      </c>
      <c r="BQ213" s="128">
        <f t="shared" si="58"/>
        <v>29512519.070521623</v>
      </c>
      <c r="BR213">
        <v>18361</v>
      </c>
      <c r="BS213" s="128">
        <f t="shared" si="45"/>
        <v>1607.3481330277014</v>
      </c>
      <c r="BT213" t="s">
        <v>467</v>
      </c>
      <c r="BU213" s="129">
        <f t="shared" si="59"/>
        <v>1608.7097146409033</v>
      </c>
      <c r="BZ213" t="s">
        <v>323</v>
      </c>
      <c r="CA213">
        <v>1541.316439926173</v>
      </c>
      <c r="CB213" t="s">
        <v>467</v>
      </c>
    </row>
    <row r="214" spans="1:80" ht="14.5" x14ac:dyDescent="0.25">
      <c r="A214" t="s">
        <v>155</v>
      </c>
      <c r="B214">
        <v>9073</v>
      </c>
      <c r="C214">
        <v>1991</v>
      </c>
      <c r="D214">
        <v>643</v>
      </c>
      <c r="E214">
        <f t="shared" si="46"/>
        <v>5617</v>
      </c>
      <c r="F214">
        <f t="shared" si="47"/>
        <v>1709</v>
      </c>
      <c r="G214">
        <f t="shared" si="48"/>
        <v>1836</v>
      </c>
      <c r="H214">
        <f t="shared" si="49"/>
        <v>606</v>
      </c>
      <c r="I214">
        <f t="shared" si="50"/>
        <v>1535</v>
      </c>
      <c r="J214">
        <f t="shared" si="51"/>
        <v>3140</v>
      </c>
      <c r="K214">
        <f t="shared" si="52"/>
        <v>5853</v>
      </c>
      <c r="L214">
        <f t="shared" si="53"/>
        <v>9175</v>
      </c>
      <c r="M214">
        <f t="shared" si="54"/>
        <v>4388</v>
      </c>
      <c r="N214">
        <f t="shared" si="57"/>
        <v>1530</v>
      </c>
      <c r="O214">
        <f t="shared" si="55"/>
        <v>47096</v>
      </c>
      <c r="Q214">
        <v>10467</v>
      </c>
      <c r="R214">
        <v>4470</v>
      </c>
      <c r="S214">
        <v>380</v>
      </c>
      <c r="T214">
        <v>1709</v>
      </c>
      <c r="U214">
        <v>0</v>
      </c>
      <c r="V214">
        <v>0</v>
      </c>
      <c r="W214">
        <v>2291</v>
      </c>
      <c r="X214">
        <v>0</v>
      </c>
      <c r="Y214">
        <v>455</v>
      </c>
      <c r="Z214" s="270">
        <v>607</v>
      </c>
      <c r="AA214">
        <v>0</v>
      </c>
      <c r="AB214">
        <v>1</v>
      </c>
      <c r="AC214">
        <v>1947</v>
      </c>
      <c r="AD214">
        <v>0</v>
      </c>
      <c r="AE214">
        <v>412</v>
      </c>
      <c r="AF214">
        <v>4351</v>
      </c>
      <c r="AG214">
        <v>534</v>
      </c>
      <c r="AH214">
        <v>677</v>
      </c>
      <c r="AI214">
        <v>9136</v>
      </c>
      <c r="AJ214">
        <v>3283</v>
      </c>
      <c r="AK214">
        <v>0</v>
      </c>
      <c r="AL214">
        <v>9183</v>
      </c>
      <c r="AM214">
        <v>0</v>
      </c>
      <c r="AN214">
        <v>8</v>
      </c>
      <c r="AO214">
        <v>5197</v>
      </c>
      <c r="AP214">
        <v>786</v>
      </c>
      <c r="AQ214">
        <v>23</v>
      </c>
      <c r="AR214">
        <v>310</v>
      </c>
      <c r="AS214">
        <v>0</v>
      </c>
      <c r="AT214">
        <v>35</v>
      </c>
      <c r="AU214">
        <v>1255</v>
      </c>
      <c r="AV214">
        <v>0</v>
      </c>
      <c r="AW214">
        <v>0</v>
      </c>
      <c r="AX214">
        <f t="shared" si="56"/>
        <v>47096</v>
      </c>
      <c r="AZ214" t="s">
        <v>155</v>
      </c>
      <c r="BA214" s="128">
        <v>43207</v>
      </c>
      <c r="BB214" s="128">
        <v>998658</v>
      </c>
      <c r="BC214" s="128">
        <v>0</v>
      </c>
      <c r="BD214" s="128">
        <v>2855511</v>
      </c>
      <c r="BE214" s="128">
        <v>321160</v>
      </c>
      <c r="BF214" s="128">
        <v>3899083.5153066725</v>
      </c>
      <c r="BG214" s="271">
        <v>0</v>
      </c>
      <c r="BH214">
        <v>1840</v>
      </c>
      <c r="BI214">
        <v>1801</v>
      </c>
      <c r="BJ214">
        <v>176</v>
      </c>
      <c r="BK214">
        <v>314</v>
      </c>
      <c r="BL214">
        <v>534</v>
      </c>
      <c r="BM214">
        <v>59</v>
      </c>
      <c r="BN214" s="128">
        <v>1501</v>
      </c>
      <c r="BO214" s="128">
        <v>0</v>
      </c>
      <c r="BP214" s="128">
        <v>63</v>
      </c>
      <c r="BQ214" s="128">
        <f t="shared" si="58"/>
        <v>28844587.484693326</v>
      </c>
      <c r="BR214">
        <v>18294</v>
      </c>
      <c r="BS214" s="128">
        <f t="shared" si="45"/>
        <v>1576.7239250406321</v>
      </c>
      <c r="BT214" t="s">
        <v>467</v>
      </c>
      <c r="BU214" s="129">
        <f t="shared" si="59"/>
        <v>1580.1676770904846</v>
      </c>
      <c r="BZ214" t="s">
        <v>277</v>
      </c>
      <c r="CA214">
        <v>1487.5456764248422</v>
      </c>
      <c r="CB214" t="s">
        <v>467</v>
      </c>
    </row>
    <row r="215" spans="1:80" ht="14.5" x14ac:dyDescent="0.25">
      <c r="A215" t="s">
        <v>196</v>
      </c>
      <c r="B215">
        <v>20354</v>
      </c>
      <c r="C215">
        <v>6772</v>
      </c>
      <c r="D215">
        <v>495</v>
      </c>
      <c r="E215">
        <f t="shared" si="46"/>
        <v>-700</v>
      </c>
      <c r="F215">
        <f t="shared" si="47"/>
        <v>2570</v>
      </c>
      <c r="G215">
        <f t="shared" si="48"/>
        <v>2201</v>
      </c>
      <c r="H215">
        <f t="shared" si="49"/>
        <v>1049</v>
      </c>
      <c r="I215">
        <f t="shared" si="50"/>
        <v>1852</v>
      </c>
      <c r="J215">
        <f t="shared" si="51"/>
        <v>4934</v>
      </c>
      <c r="K215">
        <f t="shared" si="52"/>
        <v>10902</v>
      </c>
      <c r="L215">
        <f t="shared" si="53"/>
        <v>21022</v>
      </c>
      <c r="M215">
        <f t="shared" si="54"/>
        <v>5660</v>
      </c>
      <c r="N215">
        <f t="shared" si="57"/>
        <v>1539</v>
      </c>
      <c r="O215">
        <f t="shared" si="55"/>
        <v>78650</v>
      </c>
      <c r="Q215">
        <v>13719</v>
      </c>
      <c r="R215">
        <v>13690</v>
      </c>
      <c r="S215">
        <v>729</v>
      </c>
      <c r="T215">
        <v>2603</v>
      </c>
      <c r="U215">
        <v>0</v>
      </c>
      <c r="V215">
        <v>33</v>
      </c>
      <c r="W215">
        <v>4003</v>
      </c>
      <c r="X215">
        <v>0</v>
      </c>
      <c r="Y215">
        <v>1802</v>
      </c>
      <c r="Z215" s="270">
        <v>1164</v>
      </c>
      <c r="AA215">
        <v>0</v>
      </c>
      <c r="AB215">
        <v>115</v>
      </c>
      <c r="AC215">
        <v>4183</v>
      </c>
      <c r="AD215">
        <v>0</v>
      </c>
      <c r="AE215">
        <v>2331</v>
      </c>
      <c r="AF215">
        <v>5412</v>
      </c>
      <c r="AG215">
        <v>0</v>
      </c>
      <c r="AH215">
        <v>478</v>
      </c>
      <c r="AI215">
        <v>17566</v>
      </c>
      <c r="AJ215">
        <v>6664</v>
      </c>
      <c r="AK215">
        <v>0</v>
      </c>
      <c r="AL215">
        <v>21101</v>
      </c>
      <c r="AM215">
        <v>0</v>
      </c>
      <c r="AN215">
        <v>79</v>
      </c>
      <c r="AO215">
        <v>6825</v>
      </c>
      <c r="AP215">
        <v>0</v>
      </c>
      <c r="AQ215">
        <v>1165</v>
      </c>
      <c r="AR215">
        <v>1501</v>
      </c>
      <c r="AS215">
        <v>0</v>
      </c>
      <c r="AT215">
        <v>40</v>
      </c>
      <c r="AU215">
        <v>78</v>
      </c>
      <c r="AV215">
        <v>0</v>
      </c>
      <c r="AW215">
        <v>0</v>
      </c>
      <c r="AX215">
        <f t="shared" si="56"/>
        <v>78650</v>
      </c>
      <c r="AZ215" t="s">
        <v>196</v>
      </c>
      <c r="BA215" s="128">
        <v>71305</v>
      </c>
      <c r="BB215" s="128">
        <v>4088712</v>
      </c>
      <c r="BC215" s="128">
        <v>0</v>
      </c>
      <c r="BD215" s="128">
        <v>5882208</v>
      </c>
      <c r="BE215" s="128">
        <v>461110.05333333334</v>
      </c>
      <c r="BF215" s="128">
        <v>4284394.731308613</v>
      </c>
      <c r="BG215" s="271">
        <v>2093153.8730154075</v>
      </c>
      <c r="BH215">
        <v>2753</v>
      </c>
      <c r="BI215">
        <v>2524</v>
      </c>
      <c r="BJ215">
        <v>249</v>
      </c>
      <c r="BK215">
        <v>0</v>
      </c>
      <c r="BL215">
        <v>491</v>
      </c>
      <c r="BM215">
        <v>341</v>
      </c>
      <c r="BN215" s="128">
        <v>555</v>
      </c>
      <c r="BO215" s="128">
        <v>0</v>
      </c>
      <c r="BP215" s="128">
        <v>407</v>
      </c>
      <c r="BQ215" s="128">
        <f t="shared" si="58"/>
        <v>47175421.342342645</v>
      </c>
      <c r="BR215">
        <v>29572</v>
      </c>
      <c r="BS215" s="128">
        <f t="shared" si="45"/>
        <v>1595.2732768274936</v>
      </c>
      <c r="BT215" t="s">
        <v>118</v>
      </c>
      <c r="BU215" s="129">
        <f t="shared" si="59"/>
        <v>1609.036295899589</v>
      </c>
      <c r="BZ215" t="s">
        <v>607</v>
      </c>
      <c r="CA215">
        <v>5955.4120745023411</v>
      </c>
      <c r="CB215" t="s">
        <v>467</v>
      </c>
    </row>
    <row r="216" spans="1:80" ht="14.5" x14ac:dyDescent="0.25">
      <c r="A216" t="s">
        <v>382</v>
      </c>
      <c r="B216">
        <v>31171</v>
      </c>
      <c r="C216">
        <v>12692</v>
      </c>
      <c r="D216">
        <v>1102</v>
      </c>
      <c r="E216">
        <f t="shared" si="46"/>
        <v>11287</v>
      </c>
      <c r="F216">
        <f t="shared" si="47"/>
        <v>4121</v>
      </c>
      <c r="G216">
        <f t="shared" si="48"/>
        <v>3116</v>
      </c>
      <c r="H216">
        <f t="shared" si="49"/>
        <v>660</v>
      </c>
      <c r="I216">
        <f t="shared" si="50"/>
        <v>3409</v>
      </c>
      <c r="J216">
        <f t="shared" si="51"/>
        <v>10821</v>
      </c>
      <c r="K216">
        <f t="shared" si="52"/>
        <v>40675</v>
      </c>
      <c r="L216">
        <f t="shared" si="53"/>
        <v>22063</v>
      </c>
      <c r="M216">
        <f t="shared" si="54"/>
        <v>8406</v>
      </c>
      <c r="N216">
        <f t="shared" si="57"/>
        <v>9875</v>
      </c>
      <c r="O216">
        <f t="shared" si="55"/>
        <v>159398</v>
      </c>
      <c r="Q216">
        <v>30855</v>
      </c>
      <c r="R216">
        <v>16383</v>
      </c>
      <c r="S216">
        <v>3185</v>
      </c>
      <c r="T216">
        <v>5368</v>
      </c>
      <c r="U216">
        <v>1050</v>
      </c>
      <c r="V216">
        <v>197</v>
      </c>
      <c r="W216">
        <v>7975</v>
      </c>
      <c r="X216">
        <v>2289</v>
      </c>
      <c r="Y216">
        <v>2570</v>
      </c>
      <c r="Z216" s="270">
        <v>1238</v>
      </c>
      <c r="AA216">
        <v>549</v>
      </c>
      <c r="AB216">
        <v>29</v>
      </c>
      <c r="AC216">
        <v>5365</v>
      </c>
      <c r="AD216">
        <v>119</v>
      </c>
      <c r="AE216">
        <v>1837</v>
      </c>
      <c r="AF216">
        <v>15254</v>
      </c>
      <c r="AG216">
        <v>1951</v>
      </c>
      <c r="AH216">
        <v>2482</v>
      </c>
      <c r="AI216">
        <v>42230</v>
      </c>
      <c r="AJ216">
        <v>1555</v>
      </c>
      <c r="AK216">
        <v>0</v>
      </c>
      <c r="AL216">
        <v>24607</v>
      </c>
      <c r="AM216">
        <v>2195</v>
      </c>
      <c r="AN216">
        <v>349</v>
      </c>
      <c r="AO216">
        <v>12349</v>
      </c>
      <c r="AP216">
        <v>1941</v>
      </c>
      <c r="AQ216">
        <v>2002</v>
      </c>
      <c r="AR216">
        <v>2951</v>
      </c>
      <c r="AS216">
        <v>2600</v>
      </c>
      <c r="AT216">
        <v>41</v>
      </c>
      <c r="AU216">
        <v>9565</v>
      </c>
      <c r="AV216">
        <v>539</v>
      </c>
      <c r="AW216">
        <v>0</v>
      </c>
      <c r="AX216">
        <f t="shared" si="56"/>
        <v>158859</v>
      </c>
      <c r="AZ216" t="s">
        <v>382</v>
      </c>
      <c r="BA216" s="128">
        <v>135500</v>
      </c>
      <c r="BB216" s="128">
        <v>1355795</v>
      </c>
      <c r="BC216" s="128">
        <v>0</v>
      </c>
      <c r="BD216" s="128">
        <v>6178954</v>
      </c>
      <c r="BE216" s="128">
        <v>1053286.5466666669</v>
      </c>
      <c r="BF216" s="128">
        <v>17163780.301895875</v>
      </c>
      <c r="BG216" s="271">
        <v>1405146.8083560579</v>
      </c>
      <c r="BH216">
        <v>5456</v>
      </c>
      <c r="BI216">
        <v>6271</v>
      </c>
      <c r="BJ216">
        <v>987</v>
      </c>
      <c r="BK216">
        <v>0</v>
      </c>
      <c r="BL216">
        <v>1089</v>
      </c>
      <c r="BM216">
        <v>1699</v>
      </c>
      <c r="BN216" s="128">
        <v>500</v>
      </c>
      <c r="BO216" s="128">
        <v>452</v>
      </c>
      <c r="BP216" s="128">
        <v>339</v>
      </c>
      <c r="BQ216" s="128">
        <f t="shared" si="58"/>
        <v>91550037.3430814</v>
      </c>
      <c r="BR216">
        <v>56195</v>
      </c>
      <c r="BS216" s="128">
        <f t="shared" si="45"/>
        <v>1629.1491652830573</v>
      </c>
      <c r="BT216" t="s">
        <v>118</v>
      </c>
      <c r="BU216" s="129">
        <f t="shared" si="59"/>
        <v>1635.1817304578949</v>
      </c>
      <c r="BZ216" t="s">
        <v>207</v>
      </c>
      <c r="CA216">
        <v>195.96500077973266</v>
      </c>
      <c r="CB216" t="s">
        <v>467</v>
      </c>
    </row>
    <row r="217" spans="1:80" ht="14.5" x14ac:dyDescent="0.25">
      <c r="A217" t="s">
        <v>133</v>
      </c>
      <c r="B217">
        <v>18214</v>
      </c>
      <c r="C217">
        <v>3225</v>
      </c>
      <c r="D217">
        <v>516</v>
      </c>
      <c r="E217">
        <f t="shared" si="46"/>
        <v>5817</v>
      </c>
      <c r="F217">
        <f t="shared" si="47"/>
        <v>2022</v>
      </c>
      <c r="G217">
        <f t="shared" si="48"/>
        <v>1672</v>
      </c>
      <c r="H217">
        <f t="shared" si="49"/>
        <v>725</v>
      </c>
      <c r="I217">
        <f t="shared" si="50"/>
        <v>1845</v>
      </c>
      <c r="J217">
        <f t="shared" si="51"/>
        <v>3458</v>
      </c>
      <c r="K217">
        <f t="shared" si="52"/>
        <v>13388</v>
      </c>
      <c r="L217">
        <f t="shared" si="53"/>
        <v>14700</v>
      </c>
      <c r="M217">
        <f t="shared" si="54"/>
        <v>5287</v>
      </c>
      <c r="N217">
        <f t="shared" si="57"/>
        <v>1773</v>
      </c>
      <c r="O217">
        <f t="shared" si="55"/>
        <v>72642</v>
      </c>
      <c r="Q217">
        <v>14199</v>
      </c>
      <c r="R217">
        <v>8061</v>
      </c>
      <c r="S217">
        <v>321</v>
      </c>
      <c r="T217">
        <v>2261</v>
      </c>
      <c r="U217">
        <v>239</v>
      </c>
      <c r="V217">
        <v>0</v>
      </c>
      <c r="W217">
        <v>3413</v>
      </c>
      <c r="X217">
        <v>850</v>
      </c>
      <c r="Y217">
        <v>891</v>
      </c>
      <c r="Z217" s="270">
        <v>1159</v>
      </c>
      <c r="AA217">
        <v>360</v>
      </c>
      <c r="AB217">
        <v>74</v>
      </c>
      <c r="AC217">
        <v>2907</v>
      </c>
      <c r="AD217">
        <v>147</v>
      </c>
      <c r="AE217">
        <v>915</v>
      </c>
      <c r="AF217">
        <v>4894</v>
      </c>
      <c r="AG217">
        <v>1152</v>
      </c>
      <c r="AH217">
        <v>284</v>
      </c>
      <c r="AI217">
        <v>15226</v>
      </c>
      <c r="AJ217">
        <v>1838</v>
      </c>
      <c r="AK217">
        <v>0</v>
      </c>
      <c r="AL217">
        <v>18147</v>
      </c>
      <c r="AM217">
        <v>3422</v>
      </c>
      <c r="AN217">
        <v>25</v>
      </c>
      <c r="AO217">
        <v>6948</v>
      </c>
      <c r="AP217">
        <v>982</v>
      </c>
      <c r="AQ217">
        <v>679</v>
      </c>
      <c r="AR217">
        <v>2552</v>
      </c>
      <c r="AS217">
        <v>1134</v>
      </c>
      <c r="AT217">
        <v>36</v>
      </c>
      <c r="AU217">
        <v>391</v>
      </c>
      <c r="AV217">
        <v>29</v>
      </c>
      <c r="AW217">
        <v>0</v>
      </c>
      <c r="AX217">
        <f t="shared" si="56"/>
        <v>72613</v>
      </c>
      <c r="AZ217" t="s">
        <v>133</v>
      </c>
      <c r="BA217" s="128">
        <v>68481</v>
      </c>
      <c r="BB217" s="128">
        <v>807217</v>
      </c>
      <c r="BC217" s="128">
        <v>0</v>
      </c>
      <c r="BD217" s="128">
        <v>2986107</v>
      </c>
      <c r="BE217" s="128">
        <v>538216</v>
      </c>
      <c r="BF217" s="128">
        <v>9050480.021566404</v>
      </c>
      <c r="BG217" s="271">
        <v>0</v>
      </c>
      <c r="BH217">
        <v>2565</v>
      </c>
      <c r="BI217">
        <v>2531</v>
      </c>
      <c r="BJ217">
        <v>305</v>
      </c>
      <c r="BK217">
        <v>0</v>
      </c>
      <c r="BL217">
        <v>460</v>
      </c>
      <c r="BM217">
        <v>39</v>
      </c>
      <c r="BN217" s="128">
        <v>461</v>
      </c>
      <c r="BO217" s="128">
        <v>0</v>
      </c>
      <c r="BP217" s="128">
        <v>2097</v>
      </c>
      <c r="BQ217" s="128">
        <f t="shared" si="58"/>
        <v>46640979.978433594</v>
      </c>
      <c r="BR217">
        <v>25463</v>
      </c>
      <c r="BS217" s="128">
        <f t="shared" si="45"/>
        <v>1831.7158221118327</v>
      </c>
      <c r="BT217" t="s">
        <v>118</v>
      </c>
      <c r="BU217" s="129">
        <f t="shared" si="59"/>
        <v>1914.0706114139573</v>
      </c>
      <c r="BZ217" t="s">
        <v>324</v>
      </c>
      <c r="CA217">
        <v>1616.8589726821733</v>
      </c>
      <c r="CB217" t="s">
        <v>467</v>
      </c>
    </row>
    <row r="218" spans="1:80" ht="14.5" x14ac:dyDescent="0.25">
      <c r="A218" t="s">
        <v>267</v>
      </c>
      <c r="B218">
        <v>1097</v>
      </c>
      <c r="C218">
        <v>1194</v>
      </c>
      <c r="D218">
        <v>983</v>
      </c>
      <c r="E218">
        <f t="shared" si="46"/>
        <v>4354</v>
      </c>
      <c r="F218">
        <f t="shared" si="47"/>
        <v>1107</v>
      </c>
      <c r="G218">
        <f t="shared" si="48"/>
        <v>973</v>
      </c>
      <c r="H218">
        <f t="shared" si="49"/>
        <v>22</v>
      </c>
      <c r="I218">
        <f t="shared" si="50"/>
        <v>564</v>
      </c>
      <c r="J218">
        <f t="shared" si="51"/>
        <v>1439</v>
      </c>
      <c r="K218">
        <f t="shared" si="52"/>
        <v>2254</v>
      </c>
      <c r="L218">
        <f t="shared" si="53"/>
        <v>4057</v>
      </c>
      <c r="M218">
        <f t="shared" si="54"/>
        <v>3049</v>
      </c>
      <c r="N218">
        <f t="shared" si="57"/>
        <v>838</v>
      </c>
      <c r="O218">
        <f t="shared" si="55"/>
        <v>21931</v>
      </c>
      <c r="Q218">
        <v>5296</v>
      </c>
      <c r="R218">
        <v>864</v>
      </c>
      <c r="S218">
        <v>78</v>
      </c>
      <c r="T218">
        <v>1110</v>
      </c>
      <c r="U218">
        <v>0</v>
      </c>
      <c r="V218">
        <v>3</v>
      </c>
      <c r="W218">
        <v>1456</v>
      </c>
      <c r="X218">
        <v>0</v>
      </c>
      <c r="Y218">
        <v>483</v>
      </c>
      <c r="Z218" s="270">
        <v>22</v>
      </c>
      <c r="AA218">
        <v>0</v>
      </c>
      <c r="AB218">
        <v>0</v>
      </c>
      <c r="AC218">
        <v>635</v>
      </c>
      <c r="AD218">
        <v>0</v>
      </c>
      <c r="AE218">
        <v>71</v>
      </c>
      <c r="AF218">
        <v>1661</v>
      </c>
      <c r="AG218">
        <v>0</v>
      </c>
      <c r="AH218">
        <v>222</v>
      </c>
      <c r="AI218">
        <v>2487</v>
      </c>
      <c r="AJ218">
        <v>233</v>
      </c>
      <c r="AK218">
        <v>0</v>
      </c>
      <c r="AL218">
        <v>4057</v>
      </c>
      <c r="AM218">
        <v>0</v>
      </c>
      <c r="AN218">
        <v>0</v>
      </c>
      <c r="AO218">
        <v>3386</v>
      </c>
      <c r="AP218">
        <v>0</v>
      </c>
      <c r="AQ218">
        <v>337</v>
      </c>
      <c r="AR218">
        <v>838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f t="shared" si="56"/>
        <v>21931</v>
      </c>
      <c r="AZ218" t="s">
        <v>267</v>
      </c>
      <c r="BA218" s="128">
        <v>19754</v>
      </c>
      <c r="BB218" s="128">
        <v>300464</v>
      </c>
      <c r="BC218" s="128">
        <v>0</v>
      </c>
      <c r="BD218" s="128">
        <v>227575</v>
      </c>
      <c r="BE218" s="128">
        <v>269531</v>
      </c>
      <c r="BF218" s="128">
        <v>1406930</v>
      </c>
      <c r="BG218" s="271">
        <v>193485.44344829395</v>
      </c>
      <c r="BH218">
        <v>1456</v>
      </c>
      <c r="BI218">
        <v>1382</v>
      </c>
      <c r="BJ218">
        <v>143</v>
      </c>
      <c r="BK218">
        <v>125</v>
      </c>
      <c r="BL218">
        <v>220</v>
      </c>
      <c r="BM218">
        <v>38</v>
      </c>
      <c r="BN218" s="128">
        <v>292</v>
      </c>
      <c r="BO218" s="128">
        <v>0</v>
      </c>
      <c r="BP218" s="128">
        <v>588</v>
      </c>
      <c r="BQ218" s="128">
        <f t="shared" si="58"/>
        <v>13112014.556551706</v>
      </c>
      <c r="BR218">
        <v>9686</v>
      </c>
      <c r="BS218" s="128">
        <f t="shared" si="45"/>
        <v>1353.7078831872502</v>
      </c>
      <c r="BT218" t="s">
        <v>467</v>
      </c>
      <c r="BU218" s="129">
        <f t="shared" si="59"/>
        <v>1414.4140570464285</v>
      </c>
      <c r="BZ218" t="s">
        <v>325</v>
      </c>
      <c r="CA218">
        <v>1890.4606617207141</v>
      </c>
      <c r="CB218" t="s">
        <v>467</v>
      </c>
    </row>
    <row r="219" spans="1:80" ht="14.5" x14ac:dyDescent="0.25">
      <c r="A219" t="s">
        <v>268</v>
      </c>
      <c r="B219">
        <v>7867</v>
      </c>
      <c r="C219">
        <v>6002</v>
      </c>
      <c r="D219">
        <v>247</v>
      </c>
      <c r="E219">
        <f t="shared" si="46"/>
        <v>2574</v>
      </c>
      <c r="F219">
        <f t="shared" si="47"/>
        <v>830</v>
      </c>
      <c r="G219">
        <f t="shared" si="48"/>
        <v>996</v>
      </c>
      <c r="H219">
        <f t="shared" si="49"/>
        <v>2875</v>
      </c>
      <c r="I219">
        <f t="shared" si="50"/>
        <v>526</v>
      </c>
      <c r="J219">
        <f t="shared" si="51"/>
        <v>1731</v>
      </c>
      <c r="K219">
        <f t="shared" si="52"/>
        <v>2624</v>
      </c>
      <c r="L219">
        <f t="shared" si="53"/>
        <v>4873</v>
      </c>
      <c r="M219">
        <f t="shared" si="54"/>
        <v>3023</v>
      </c>
      <c r="N219">
        <f t="shared" si="57"/>
        <v>6946</v>
      </c>
      <c r="O219">
        <f t="shared" si="55"/>
        <v>41114</v>
      </c>
      <c r="Q219">
        <v>7153</v>
      </c>
      <c r="R219">
        <v>4382</v>
      </c>
      <c r="S219">
        <v>197</v>
      </c>
      <c r="T219">
        <v>1030</v>
      </c>
      <c r="U219">
        <v>200</v>
      </c>
      <c r="V219">
        <v>0</v>
      </c>
      <c r="W219">
        <v>1140</v>
      </c>
      <c r="X219">
        <v>112</v>
      </c>
      <c r="Y219">
        <v>32</v>
      </c>
      <c r="Z219" s="270">
        <v>2910</v>
      </c>
      <c r="AA219">
        <v>35</v>
      </c>
      <c r="AB219">
        <v>0</v>
      </c>
      <c r="AC219">
        <v>729</v>
      </c>
      <c r="AD219">
        <v>91</v>
      </c>
      <c r="AE219">
        <v>112</v>
      </c>
      <c r="AF219">
        <v>2720</v>
      </c>
      <c r="AG219">
        <v>703</v>
      </c>
      <c r="AH219">
        <v>286</v>
      </c>
      <c r="AI219">
        <v>2760</v>
      </c>
      <c r="AJ219">
        <v>136</v>
      </c>
      <c r="AK219">
        <v>0</v>
      </c>
      <c r="AL219">
        <v>6036</v>
      </c>
      <c r="AM219">
        <v>1094</v>
      </c>
      <c r="AN219">
        <v>69</v>
      </c>
      <c r="AO219">
        <v>3395</v>
      </c>
      <c r="AP219">
        <v>279</v>
      </c>
      <c r="AQ219">
        <v>93</v>
      </c>
      <c r="AR219">
        <v>11101</v>
      </c>
      <c r="AS219">
        <v>835</v>
      </c>
      <c r="AT219">
        <v>5213</v>
      </c>
      <c r="AU219">
        <v>1893</v>
      </c>
      <c r="AV219">
        <v>0</v>
      </c>
      <c r="AW219">
        <v>0</v>
      </c>
      <c r="AX219">
        <f t="shared" si="56"/>
        <v>41114</v>
      </c>
      <c r="AZ219" t="s">
        <v>268</v>
      </c>
      <c r="BA219" s="128">
        <v>32972</v>
      </c>
      <c r="BB219" s="128">
        <v>462785</v>
      </c>
      <c r="BC219" s="128">
        <v>0</v>
      </c>
      <c r="BD219" s="128">
        <v>437919</v>
      </c>
      <c r="BE219" s="128">
        <v>290805</v>
      </c>
      <c r="BF219" s="128">
        <v>1517690</v>
      </c>
      <c r="BG219" s="271">
        <v>105871.3711265102</v>
      </c>
      <c r="BH219">
        <v>1133</v>
      </c>
      <c r="BI219">
        <v>0</v>
      </c>
      <c r="BJ219">
        <v>136</v>
      </c>
      <c r="BK219">
        <v>0</v>
      </c>
      <c r="BL219">
        <v>164</v>
      </c>
      <c r="BM219">
        <v>24</v>
      </c>
      <c r="BN219" s="128">
        <v>70</v>
      </c>
      <c r="BO219" s="128">
        <v>0</v>
      </c>
      <c r="BP219" s="128">
        <v>10</v>
      </c>
      <c r="BQ219" s="128">
        <f t="shared" si="58"/>
        <v>28619929.62887349</v>
      </c>
      <c r="BR219">
        <v>12005</v>
      </c>
      <c r="BS219" s="128">
        <f t="shared" si="45"/>
        <v>2384.0008020719274</v>
      </c>
      <c r="BT219" t="s">
        <v>467</v>
      </c>
      <c r="BU219" s="129">
        <f t="shared" si="59"/>
        <v>2384.8337883276545</v>
      </c>
      <c r="BZ219" t="s">
        <v>162</v>
      </c>
      <c r="CA219">
        <v>1485.9045615919988</v>
      </c>
      <c r="CB219" t="s">
        <v>467</v>
      </c>
    </row>
    <row r="220" spans="1:80" ht="14.5" x14ac:dyDescent="0.25">
      <c r="A220" t="s">
        <v>134</v>
      </c>
      <c r="B220">
        <v>15408</v>
      </c>
      <c r="C220">
        <v>3415</v>
      </c>
      <c r="D220">
        <v>314</v>
      </c>
      <c r="E220">
        <f t="shared" si="46"/>
        <v>9536</v>
      </c>
      <c r="F220">
        <f t="shared" si="47"/>
        <v>1878</v>
      </c>
      <c r="G220">
        <f t="shared" si="48"/>
        <v>2243</v>
      </c>
      <c r="H220">
        <f t="shared" si="49"/>
        <v>631</v>
      </c>
      <c r="I220">
        <f t="shared" si="50"/>
        <v>1735</v>
      </c>
      <c r="J220">
        <f t="shared" si="51"/>
        <v>3486</v>
      </c>
      <c r="K220">
        <f t="shared" si="52"/>
        <v>14886</v>
      </c>
      <c r="L220">
        <f t="shared" si="53"/>
        <v>16501</v>
      </c>
      <c r="M220">
        <f t="shared" si="54"/>
        <v>5768</v>
      </c>
      <c r="N220">
        <f t="shared" si="57"/>
        <v>2213</v>
      </c>
      <c r="O220">
        <f t="shared" si="55"/>
        <v>78014</v>
      </c>
      <c r="Q220">
        <v>15653</v>
      </c>
      <c r="R220">
        <v>5571</v>
      </c>
      <c r="S220">
        <v>546</v>
      </c>
      <c r="T220">
        <v>2075</v>
      </c>
      <c r="U220">
        <v>197</v>
      </c>
      <c r="V220">
        <v>0</v>
      </c>
      <c r="W220">
        <v>3279</v>
      </c>
      <c r="X220">
        <v>707</v>
      </c>
      <c r="Y220">
        <v>329</v>
      </c>
      <c r="Z220" s="270">
        <v>903</v>
      </c>
      <c r="AA220">
        <v>219</v>
      </c>
      <c r="AB220">
        <v>53</v>
      </c>
      <c r="AC220">
        <v>3306</v>
      </c>
      <c r="AD220">
        <v>742</v>
      </c>
      <c r="AE220">
        <v>829</v>
      </c>
      <c r="AF220">
        <v>5709</v>
      </c>
      <c r="AG220">
        <v>1419</v>
      </c>
      <c r="AH220">
        <v>804</v>
      </c>
      <c r="AI220">
        <v>16697</v>
      </c>
      <c r="AJ220">
        <v>1811</v>
      </c>
      <c r="AK220">
        <v>0</v>
      </c>
      <c r="AL220">
        <v>19477</v>
      </c>
      <c r="AM220">
        <v>2926</v>
      </c>
      <c r="AN220">
        <v>50</v>
      </c>
      <c r="AO220">
        <v>7379</v>
      </c>
      <c r="AP220">
        <v>1022</v>
      </c>
      <c r="AQ220">
        <v>589</v>
      </c>
      <c r="AR220">
        <v>1611</v>
      </c>
      <c r="AS220">
        <v>794</v>
      </c>
      <c r="AT220">
        <v>215</v>
      </c>
      <c r="AU220">
        <v>1611</v>
      </c>
      <c r="AV220">
        <v>0</v>
      </c>
      <c r="AW220">
        <v>0</v>
      </c>
      <c r="AX220">
        <f t="shared" si="56"/>
        <v>78014</v>
      </c>
      <c r="AZ220" t="s">
        <v>134</v>
      </c>
      <c r="BA220" s="128">
        <v>72674</v>
      </c>
      <c r="BB220" s="128">
        <v>2004972</v>
      </c>
      <c r="BC220" s="128">
        <v>0</v>
      </c>
      <c r="BD220" s="128">
        <v>3314598</v>
      </c>
      <c r="BE220" s="128">
        <v>602275</v>
      </c>
      <c r="BF220" s="128">
        <v>8715941.4942445718</v>
      </c>
      <c r="BG220" s="271">
        <v>0</v>
      </c>
      <c r="BH220">
        <v>2810</v>
      </c>
      <c r="BI220">
        <v>3073</v>
      </c>
      <c r="BJ220">
        <v>264</v>
      </c>
      <c r="BK220">
        <v>150</v>
      </c>
      <c r="BL220">
        <v>676</v>
      </c>
      <c r="BM220">
        <v>28</v>
      </c>
      <c r="BN220" s="128">
        <v>148</v>
      </c>
      <c r="BO220" s="128">
        <v>0</v>
      </c>
      <c r="BP220" s="128">
        <v>1979</v>
      </c>
      <c r="BQ220" s="128">
        <f t="shared" si="58"/>
        <v>48908213.505755424</v>
      </c>
      <c r="BR220">
        <v>29810</v>
      </c>
      <c r="BS220" s="128">
        <f t="shared" si="45"/>
        <v>1640.6646597033018</v>
      </c>
      <c r="BT220" t="s">
        <v>118</v>
      </c>
      <c r="BU220" s="129">
        <f t="shared" si="59"/>
        <v>1707.0517781199405</v>
      </c>
      <c r="BZ220" t="s">
        <v>279</v>
      </c>
      <c r="CA220">
        <v>1576.3960819908737</v>
      </c>
      <c r="CB220" t="s">
        <v>467</v>
      </c>
    </row>
    <row r="221" spans="1:80" ht="14.5" x14ac:dyDescent="0.25">
      <c r="A221" t="s">
        <v>383</v>
      </c>
      <c r="B221">
        <v>54577</v>
      </c>
      <c r="C221">
        <v>9530</v>
      </c>
      <c r="D221">
        <v>2049</v>
      </c>
      <c r="E221">
        <f t="shared" si="46"/>
        <v>-21773</v>
      </c>
      <c r="F221">
        <f t="shared" si="47"/>
        <v>9418</v>
      </c>
      <c r="G221">
        <f t="shared" si="48"/>
        <v>11999</v>
      </c>
      <c r="H221">
        <f t="shared" si="49"/>
        <v>13774</v>
      </c>
      <c r="I221">
        <f t="shared" si="50"/>
        <v>7577</v>
      </c>
      <c r="J221">
        <f t="shared" si="51"/>
        <v>21563</v>
      </c>
      <c r="K221">
        <f t="shared" si="52"/>
        <v>59014</v>
      </c>
      <c r="L221">
        <f t="shared" si="53"/>
        <v>82522</v>
      </c>
      <c r="M221">
        <f t="shared" si="54"/>
        <v>30761</v>
      </c>
      <c r="N221">
        <f t="shared" si="57"/>
        <v>19167</v>
      </c>
      <c r="O221">
        <f t="shared" si="55"/>
        <v>300178</v>
      </c>
      <c r="Q221">
        <v>35196</v>
      </c>
      <c r="R221">
        <v>54151</v>
      </c>
      <c r="S221">
        <v>2818</v>
      </c>
      <c r="T221">
        <v>9491</v>
      </c>
      <c r="U221">
        <v>73</v>
      </c>
      <c r="V221">
        <v>0</v>
      </c>
      <c r="W221">
        <v>13265</v>
      </c>
      <c r="X221">
        <v>0</v>
      </c>
      <c r="Y221">
        <v>1266</v>
      </c>
      <c r="Z221" s="270">
        <v>13774</v>
      </c>
      <c r="AA221">
        <v>0</v>
      </c>
      <c r="AB221">
        <v>0</v>
      </c>
      <c r="AC221">
        <v>9847</v>
      </c>
      <c r="AD221">
        <v>0</v>
      </c>
      <c r="AE221">
        <v>2270</v>
      </c>
      <c r="AF221">
        <v>23508</v>
      </c>
      <c r="AG221">
        <v>276</v>
      </c>
      <c r="AH221">
        <v>1669</v>
      </c>
      <c r="AI221">
        <v>59014</v>
      </c>
      <c r="AJ221">
        <v>0</v>
      </c>
      <c r="AK221">
        <v>0</v>
      </c>
      <c r="AL221">
        <v>83509</v>
      </c>
      <c r="AM221">
        <v>0</v>
      </c>
      <c r="AN221">
        <v>987</v>
      </c>
      <c r="AO221">
        <v>31209</v>
      </c>
      <c r="AP221">
        <v>0</v>
      </c>
      <c r="AQ221">
        <v>448</v>
      </c>
      <c r="AR221">
        <v>10211</v>
      </c>
      <c r="AS221">
        <v>77</v>
      </c>
      <c r="AT221">
        <v>37</v>
      </c>
      <c r="AU221">
        <v>9070</v>
      </c>
      <c r="AV221">
        <v>0</v>
      </c>
      <c r="AW221">
        <v>35</v>
      </c>
      <c r="AX221">
        <f t="shared" si="56"/>
        <v>300143</v>
      </c>
      <c r="AZ221" t="s">
        <v>383</v>
      </c>
      <c r="BA221" s="128">
        <v>279494</v>
      </c>
      <c r="BB221" s="128">
        <v>3680356</v>
      </c>
      <c r="BC221" s="128">
        <v>16310774</v>
      </c>
      <c r="BD221" s="128">
        <v>19155456</v>
      </c>
      <c r="BE221" s="128">
        <v>5217094</v>
      </c>
      <c r="BF221" s="128">
        <v>26413892.032730121</v>
      </c>
      <c r="BG221" s="271">
        <v>3082248.1118910722</v>
      </c>
      <c r="BH221">
        <v>8157</v>
      </c>
      <c r="BI221">
        <v>12034</v>
      </c>
      <c r="BJ221">
        <v>1139</v>
      </c>
      <c r="BK221">
        <v>0</v>
      </c>
      <c r="BL221">
        <v>2818</v>
      </c>
      <c r="BM221">
        <v>1038</v>
      </c>
      <c r="BN221" s="128">
        <v>176</v>
      </c>
      <c r="BO221" s="128">
        <v>2039</v>
      </c>
      <c r="BP221" s="128">
        <v>1091</v>
      </c>
      <c r="BQ221" s="128">
        <f t="shared" si="58"/>
        <v>177142179.85537881</v>
      </c>
      <c r="BR221">
        <v>92517</v>
      </c>
      <c r="BS221" s="128">
        <f t="shared" si="45"/>
        <v>1914.6987024587784</v>
      </c>
      <c r="BT221" t="s">
        <v>441</v>
      </c>
      <c r="BU221" s="129">
        <f t="shared" si="59"/>
        <v>1926.491129796457</v>
      </c>
      <c r="BZ221" t="s">
        <v>234</v>
      </c>
      <c r="CA221">
        <v>1458.9250111677659</v>
      </c>
      <c r="CB221" t="s">
        <v>467</v>
      </c>
    </row>
    <row r="222" spans="1:80" ht="14.5" x14ac:dyDescent="0.25">
      <c r="A222" t="s">
        <v>197</v>
      </c>
      <c r="B222">
        <v>22106</v>
      </c>
      <c r="C222">
        <v>6737</v>
      </c>
      <c r="D222">
        <v>0</v>
      </c>
      <c r="E222">
        <f t="shared" si="46"/>
        <v>3914</v>
      </c>
      <c r="F222">
        <f t="shared" si="47"/>
        <v>2498</v>
      </c>
      <c r="G222">
        <f t="shared" si="48"/>
        <v>2873</v>
      </c>
      <c r="H222">
        <f t="shared" si="49"/>
        <v>1091</v>
      </c>
      <c r="I222">
        <f t="shared" si="50"/>
        <v>2608</v>
      </c>
      <c r="J222">
        <f t="shared" si="51"/>
        <v>7578</v>
      </c>
      <c r="K222">
        <f t="shared" si="52"/>
        <v>18387</v>
      </c>
      <c r="L222">
        <f t="shared" si="53"/>
        <v>23048</v>
      </c>
      <c r="M222">
        <f t="shared" si="54"/>
        <v>8970</v>
      </c>
      <c r="N222">
        <f t="shared" si="57"/>
        <v>1417</v>
      </c>
      <c r="O222">
        <f t="shared" si="55"/>
        <v>101227</v>
      </c>
      <c r="Q222">
        <v>15685</v>
      </c>
      <c r="R222">
        <v>10913</v>
      </c>
      <c r="S222">
        <v>858</v>
      </c>
      <c r="T222">
        <v>2671</v>
      </c>
      <c r="U222">
        <v>135</v>
      </c>
      <c r="V222">
        <v>38</v>
      </c>
      <c r="W222">
        <v>6347</v>
      </c>
      <c r="X222">
        <v>1675</v>
      </c>
      <c r="Y222">
        <v>1799</v>
      </c>
      <c r="Z222" s="270">
        <v>1881</v>
      </c>
      <c r="AA222">
        <v>711</v>
      </c>
      <c r="AB222">
        <v>79</v>
      </c>
      <c r="AC222">
        <v>3890</v>
      </c>
      <c r="AD222">
        <v>589</v>
      </c>
      <c r="AE222">
        <v>693</v>
      </c>
      <c r="AF222">
        <v>12009</v>
      </c>
      <c r="AG222">
        <v>3404</v>
      </c>
      <c r="AH222">
        <v>1027</v>
      </c>
      <c r="AI222">
        <v>18671</v>
      </c>
      <c r="AJ222">
        <v>284</v>
      </c>
      <c r="AK222">
        <v>0</v>
      </c>
      <c r="AL222">
        <v>24245</v>
      </c>
      <c r="AM222">
        <v>1193</v>
      </c>
      <c r="AN222">
        <v>4</v>
      </c>
      <c r="AO222">
        <v>12485</v>
      </c>
      <c r="AP222">
        <v>1641</v>
      </c>
      <c r="AQ222">
        <v>1874</v>
      </c>
      <c r="AR222">
        <v>2863</v>
      </c>
      <c r="AS222">
        <v>1321</v>
      </c>
      <c r="AT222">
        <v>365</v>
      </c>
      <c r="AU222">
        <v>240</v>
      </c>
      <c r="AV222">
        <v>240</v>
      </c>
      <c r="AW222">
        <v>0</v>
      </c>
      <c r="AX222">
        <f t="shared" si="56"/>
        <v>100987</v>
      </c>
      <c r="AZ222" t="s">
        <v>197</v>
      </c>
      <c r="BA222" s="128">
        <v>94010</v>
      </c>
      <c r="BB222" s="128">
        <v>1578380</v>
      </c>
      <c r="BC222" s="128">
        <v>0</v>
      </c>
      <c r="BD222" s="128">
        <v>5105278</v>
      </c>
      <c r="BE222" s="128">
        <v>685328</v>
      </c>
      <c r="BF222" s="128">
        <v>8778547.1648061331</v>
      </c>
      <c r="BG222" s="271">
        <v>859073.48313024826</v>
      </c>
      <c r="BH222">
        <v>4130</v>
      </c>
      <c r="BI222">
        <v>3187</v>
      </c>
      <c r="BJ222">
        <v>382</v>
      </c>
      <c r="BK222">
        <v>126</v>
      </c>
      <c r="BL222">
        <v>534</v>
      </c>
      <c r="BM222">
        <v>109</v>
      </c>
      <c r="BN222" s="128">
        <v>206</v>
      </c>
      <c r="BO222" s="128">
        <v>0</v>
      </c>
      <c r="BP222" s="128">
        <v>316</v>
      </c>
      <c r="BQ222" s="128">
        <f t="shared" si="58"/>
        <v>68013393.352063626</v>
      </c>
      <c r="BR222">
        <v>39349</v>
      </c>
      <c r="BS222" s="128">
        <f t="shared" si="45"/>
        <v>1728.4656116308834</v>
      </c>
      <c r="BT222" t="s">
        <v>118</v>
      </c>
      <c r="BU222" s="129">
        <f t="shared" si="59"/>
        <v>1736.4963112674686</v>
      </c>
      <c r="BZ222" t="s">
        <v>398</v>
      </c>
      <c r="CA222">
        <v>1522.0150318697845</v>
      </c>
      <c r="CB222" t="s">
        <v>467</v>
      </c>
    </row>
    <row r="223" spans="1:80" ht="14.5" x14ac:dyDescent="0.25">
      <c r="A223" t="s">
        <v>269</v>
      </c>
      <c r="B223">
        <v>3664</v>
      </c>
      <c r="C223">
        <v>1395</v>
      </c>
      <c r="D223">
        <v>13</v>
      </c>
      <c r="E223">
        <f t="shared" si="46"/>
        <v>7023</v>
      </c>
      <c r="F223">
        <f t="shared" si="47"/>
        <v>1024</v>
      </c>
      <c r="G223">
        <f t="shared" si="48"/>
        <v>2003</v>
      </c>
      <c r="H223">
        <f t="shared" si="49"/>
        <v>255</v>
      </c>
      <c r="I223">
        <f t="shared" si="50"/>
        <v>783</v>
      </c>
      <c r="J223">
        <f t="shared" si="51"/>
        <v>1753</v>
      </c>
      <c r="K223">
        <f t="shared" si="52"/>
        <v>4843</v>
      </c>
      <c r="L223">
        <f t="shared" si="53"/>
        <v>6350</v>
      </c>
      <c r="M223">
        <f t="shared" si="54"/>
        <v>4148</v>
      </c>
      <c r="N223">
        <f t="shared" si="57"/>
        <v>3503</v>
      </c>
      <c r="O223">
        <f t="shared" si="55"/>
        <v>36757</v>
      </c>
      <c r="Q223">
        <v>8400</v>
      </c>
      <c r="R223">
        <v>1023</v>
      </c>
      <c r="S223">
        <v>354</v>
      </c>
      <c r="T223">
        <v>1243</v>
      </c>
      <c r="U223">
        <v>215</v>
      </c>
      <c r="V223">
        <v>4</v>
      </c>
      <c r="W223">
        <v>2271</v>
      </c>
      <c r="X223">
        <v>142</v>
      </c>
      <c r="Y223">
        <v>126</v>
      </c>
      <c r="Z223" s="270">
        <v>255</v>
      </c>
      <c r="AA223">
        <v>0</v>
      </c>
      <c r="AB223">
        <v>0</v>
      </c>
      <c r="AC223">
        <v>1101</v>
      </c>
      <c r="AD223">
        <v>121</v>
      </c>
      <c r="AE223">
        <v>197</v>
      </c>
      <c r="AF223">
        <v>2074</v>
      </c>
      <c r="AG223">
        <v>62</v>
      </c>
      <c r="AH223">
        <v>259</v>
      </c>
      <c r="AI223">
        <v>4990</v>
      </c>
      <c r="AJ223">
        <v>147</v>
      </c>
      <c r="AK223">
        <v>0</v>
      </c>
      <c r="AL223">
        <v>6735</v>
      </c>
      <c r="AM223">
        <v>384</v>
      </c>
      <c r="AN223">
        <v>1</v>
      </c>
      <c r="AO223">
        <v>4831</v>
      </c>
      <c r="AP223">
        <v>229</v>
      </c>
      <c r="AQ223">
        <v>454</v>
      </c>
      <c r="AR223">
        <v>4844</v>
      </c>
      <c r="AS223">
        <v>1341</v>
      </c>
      <c r="AT223">
        <v>0</v>
      </c>
      <c r="AU223">
        <v>0</v>
      </c>
      <c r="AV223">
        <v>0</v>
      </c>
      <c r="AW223">
        <v>0</v>
      </c>
      <c r="AX223">
        <f t="shared" si="56"/>
        <v>36757</v>
      </c>
      <c r="AZ223" t="s">
        <v>269</v>
      </c>
      <c r="BA223" s="128">
        <v>35349</v>
      </c>
      <c r="BB223" s="128">
        <v>337286</v>
      </c>
      <c r="BC223" s="128">
        <v>0</v>
      </c>
      <c r="BD223" s="128">
        <v>207235</v>
      </c>
      <c r="BE223" s="128">
        <v>361518</v>
      </c>
      <c r="BF223" s="128">
        <v>2457206</v>
      </c>
      <c r="BG223" s="271">
        <v>48723.085049346089</v>
      </c>
      <c r="BH223">
        <v>1874</v>
      </c>
      <c r="BI223">
        <v>1903</v>
      </c>
      <c r="BJ223">
        <v>223</v>
      </c>
      <c r="BK223">
        <v>204</v>
      </c>
      <c r="BL223">
        <v>516</v>
      </c>
      <c r="BM223">
        <v>105</v>
      </c>
      <c r="BN223" s="128">
        <v>483</v>
      </c>
      <c r="BO223" s="128">
        <v>675</v>
      </c>
      <c r="BP223" s="128">
        <v>2</v>
      </c>
      <c r="BQ223" s="128">
        <f t="shared" si="58"/>
        <v>25952031.914950654</v>
      </c>
      <c r="BR223">
        <v>14127</v>
      </c>
      <c r="BS223" s="128">
        <f t="shared" si="45"/>
        <v>1837.0518804382143</v>
      </c>
      <c r="BT223" t="s">
        <v>467</v>
      </c>
      <c r="BU223" s="129">
        <f t="shared" si="59"/>
        <v>1837.1934533128515</v>
      </c>
      <c r="BZ223" t="s">
        <v>235</v>
      </c>
      <c r="CA223">
        <v>1725.7092410532184</v>
      </c>
      <c r="CB223" t="s">
        <v>467</v>
      </c>
    </row>
    <row r="224" spans="1:80" ht="14.5" x14ac:dyDescent="0.25">
      <c r="A224" t="s">
        <v>226</v>
      </c>
      <c r="B224">
        <v>748</v>
      </c>
      <c r="C224">
        <v>510</v>
      </c>
      <c r="D224">
        <v>139</v>
      </c>
      <c r="E224">
        <f t="shared" si="46"/>
        <v>6199</v>
      </c>
      <c r="F224">
        <f t="shared" si="47"/>
        <v>732</v>
      </c>
      <c r="G224">
        <f t="shared" si="48"/>
        <v>1563</v>
      </c>
      <c r="H224">
        <f t="shared" si="49"/>
        <v>96</v>
      </c>
      <c r="I224">
        <f t="shared" si="50"/>
        <v>519</v>
      </c>
      <c r="J224">
        <f t="shared" si="51"/>
        <v>1077</v>
      </c>
      <c r="K224">
        <f t="shared" si="52"/>
        <v>2530</v>
      </c>
      <c r="L224">
        <f t="shared" si="53"/>
        <v>4180</v>
      </c>
      <c r="M224">
        <f t="shared" si="54"/>
        <v>3181</v>
      </c>
      <c r="N224">
        <f t="shared" si="57"/>
        <v>2707</v>
      </c>
      <c r="O224">
        <f t="shared" si="55"/>
        <v>24181</v>
      </c>
      <c r="Q224">
        <v>6996</v>
      </c>
      <c r="R224">
        <v>748</v>
      </c>
      <c r="S224">
        <v>49</v>
      </c>
      <c r="T224">
        <v>746</v>
      </c>
      <c r="U224">
        <v>0</v>
      </c>
      <c r="V224">
        <v>14</v>
      </c>
      <c r="W224">
        <v>1644</v>
      </c>
      <c r="X224">
        <v>0</v>
      </c>
      <c r="Y224">
        <v>81</v>
      </c>
      <c r="Z224" s="270">
        <v>96</v>
      </c>
      <c r="AA224">
        <v>0</v>
      </c>
      <c r="AB224">
        <v>0</v>
      </c>
      <c r="AC224">
        <v>727</v>
      </c>
      <c r="AD224">
        <v>0</v>
      </c>
      <c r="AE224">
        <v>208</v>
      </c>
      <c r="AF224">
        <v>1150</v>
      </c>
      <c r="AG224">
        <v>0</v>
      </c>
      <c r="AH224">
        <v>73</v>
      </c>
      <c r="AI224">
        <v>2530</v>
      </c>
      <c r="AJ224">
        <v>0</v>
      </c>
      <c r="AK224">
        <v>0</v>
      </c>
      <c r="AL224">
        <v>4193</v>
      </c>
      <c r="AM224">
        <v>0</v>
      </c>
      <c r="AN224">
        <v>13</v>
      </c>
      <c r="AO224">
        <v>3253</v>
      </c>
      <c r="AP224">
        <v>0</v>
      </c>
      <c r="AQ224">
        <v>72</v>
      </c>
      <c r="AR224">
        <v>2707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f t="shared" si="56"/>
        <v>24181</v>
      </c>
      <c r="AZ224" t="s">
        <v>226</v>
      </c>
      <c r="BA224" s="128">
        <v>23532</v>
      </c>
      <c r="BB224" s="128">
        <v>330564</v>
      </c>
      <c r="BC224" s="128">
        <v>0</v>
      </c>
      <c r="BD224" s="128">
        <v>509719</v>
      </c>
      <c r="BE224" s="128">
        <v>315348</v>
      </c>
      <c r="BF224" s="128">
        <v>1135585</v>
      </c>
      <c r="BG224" s="271">
        <v>0</v>
      </c>
      <c r="BH224">
        <v>1295</v>
      </c>
      <c r="BI224">
        <v>979</v>
      </c>
      <c r="BJ224">
        <v>160</v>
      </c>
      <c r="BK224">
        <v>6</v>
      </c>
      <c r="BL224">
        <v>304</v>
      </c>
      <c r="BM224">
        <v>73</v>
      </c>
      <c r="BN224" s="128">
        <v>12</v>
      </c>
      <c r="BO224" s="128">
        <v>0</v>
      </c>
      <c r="BP224" s="128">
        <v>14</v>
      </c>
      <c r="BQ224" s="128">
        <f t="shared" si="58"/>
        <v>18397784</v>
      </c>
      <c r="BR224">
        <v>10136</v>
      </c>
      <c r="BS224" s="128">
        <f t="shared" si="45"/>
        <v>1815.093133385951</v>
      </c>
      <c r="BT224" t="s">
        <v>467</v>
      </c>
      <c r="BU224" s="129">
        <f t="shared" si="59"/>
        <v>1816.4743488555644</v>
      </c>
      <c r="BZ224" t="s">
        <v>280</v>
      </c>
      <c r="CA224">
        <v>1597.0786319593246</v>
      </c>
      <c r="CB224" t="s">
        <v>467</v>
      </c>
    </row>
    <row r="225" spans="1:81" ht="14.5" x14ac:dyDescent="0.25">
      <c r="A225" t="s">
        <v>198</v>
      </c>
      <c r="B225">
        <v>25996</v>
      </c>
      <c r="C225">
        <v>5870</v>
      </c>
      <c r="D225">
        <v>170</v>
      </c>
      <c r="E225">
        <f t="shared" si="46"/>
        <v>9357</v>
      </c>
      <c r="F225">
        <f t="shared" si="47"/>
        <v>2728</v>
      </c>
      <c r="G225">
        <f t="shared" si="48"/>
        <v>3599</v>
      </c>
      <c r="H225">
        <f t="shared" si="49"/>
        <v>230</v>
      </c>
      <c r="I225">
        <f t="shared" si="50"/>
        <v>2923</v>
      </c>
      <c r="J225">
        <f t="shared" si="51"/>
        <v>5888</v>
      </c>
      <c r="K225">
        <f t="shared" si="52"/>
        <v>16527</v>
      </c>
      <c r="L225">
        <f t="shared" si="53"/>
        <v>31005</v>
      </c>
      <c r="M225">
        <f t="shared" si="54"/>
        <v>7603</v>
      </c>
      <c r="N225">
        <f t="shared" si="57"/>
        <v>678</v>
      </c>
      <c r="O225">
        <f t="shared" si="55"/>
        <v>112574</v>
      </c>
      <c r="Q225">
        <v>23615</v>
      </c>
      <c r="R225">
        <v>13093</v>
      </c>
      <c r="S225">
        <v>1165</v>
      </c>
      <c r="T225">
        <v>3657</v>
      </c>
      <c r="U225">
        <v>907</v>
      </c>
      <c r="V225">
        <v>22</v>
      </c>
      <c r="W225">
        <v>5313</v>
      </c>
      <c r="X225">
        <v>577</v>
      </c>
      <c r="Y225">
        <v>1137</v>
      </c>
      <c r="Z225" s="270">
        <v>439</v>
      </c>
      <c r="AA225">
        <v>209</v>
      </c>
      <c r="AB225">
        <v>0</v>
      </c>
      <c r="AC225">
        <v>5120</v>
      </c>
      <c r="AD225">
        <v>458</v>
      </c>
      <c r="AE225">
        <v>1739</v>
      </c>
      <c r="AF225">
        <v>8700</v>
      </c>
      <c r="AG225">
        <v>2291</v>
      </c>
      <c r="AH225">
        <v>521</v>
      </c>
      <c r="AI225">
        <v>18094</v>
      </c>
      <c r="AJ225">
        <v>1567</v>
      </c>
      <c r="AK225">
        <v>0</v>
      </c>
      <c r="AL225">
        <v>34672</v>
      </c>
      <c r="AM225">
        <v>3085</v>
      </c>
      <c r="AN225">
        <v>582</v>
      </c>
      <c r="AO225">
        <v>9870</v>
      </c>
      <c r="AP225">
        <v>1634</v>
      </c>
      <c r="AQ225">
        <v>633</v>
      </c>
      <c r="AR225">
        <v>2149</v>
      </c>
      <c r="AS225">
        <v>1807</v>
      </c>
      <c r="AT225">
        <v>57</v>
      </c>
      <c r="AU225">
        <v>393</v>
      </c>
      <c r="AV225">
        <v>368</v>
      </c>
      <c r="AW225">
        <v>14</v>
      </c>
      <c r="AX225">
        <f t="shared" si="56"/>
        <v>112192</v>
      </c>
      <c r="AZ225" t="s">
        <v>198</v>
      </c>
      <c r="BA225" s="128">
        <v>105759</v>
      </c>
      <c r="BB225" s="128">
        <v>4419373</v>
      </c>
      <c r="BC225" s="128">
        <v>0</v>
      </c>
      <c r="BD225" s="128">
        <v>3785967</v>
      </c>
      <c r="BE225" s="128">
        <v>691468</v>
      </c>
      <c r="BF225" s="128">
        <v>9280999.0414982419</v>
      </c>
      <c r="BG225" s="271">
        <v>512609.66047984548</v>
      </c>
      <c r="BH225">
        <v>2052</v>
      </c>
      <c r="BI225">
        <v>5866</v>
      </c>
      <c r="BJ225">
        <v>568</v>
      </c>
      <c r="BK225">
        <v>54</v>
      </c>
      <c r="BL225">
        <v>1018</v>
      </c>
      <c r="BM225">
        <v>804</v>
      </c>
      <c r="BN225" s="128">
        <v>0</v>
      </c>
      <c r="BO225" s="128">
        <v>0</v>
      </c>
      <c r="BP225" s="128">
        <v>2883</v>
      </c>
      <c r="BQ225" s="128">
        <f t="shared" si="58"/>
        <v>73823583.298021913</v>
      </c>
      <c r="BR225">
        <v>48214</v>
      </c>
      <c r="BS225" s="128">
        <f t="shared" si="45"/>
        <v>1531.1648753063823</v>
      </c>
      <c r="BT225" t="s">
        <v>467</v>
      </c>
      <c r="BU225" s="129">
        <f t="shared" si="59"/>
        <v>1590.9607852080705</v>
      </c>
      <c r="BZ225" t="s">
        <v>236</v>
      </c>
      <c r="CA225">
        <v>1481.5678133939705</v>
      </c>
      <c r="CB225" t="s">
        <v>467</v>
      </c>
    </row>
    <row r="226" spans="1:81" ht="14.5" x14ac:dyDescent="0.25">
      <c r="A226" t="s">
        <v>312</v>
      </c>
      <c r="B226">
        <v>13542</v>
      </c>
      <c r="C226">
        <v>3302</v>
      </c>
      <c r="D226">
        <v>1164</v>
      </c>
      <c r="E226">
        <f t="shared" si="46"/>
        <v>8824</v>
      </c>
      <c r="F226">
        <f t="shared" si="47"/>
        <v>2461</v>
      </c>
      <c r="G226">
        <f t="shared" si="48"/>
        <v>3500</v>
      </c>
      <c r="H226">
        <f t="shared" si="49"/>
        <v>833</v>
      </c>
      <c r="I226">
        <f t="shared" si="50"/>
        <v>1912</v>
      </c>
      <c r="J226">
        <f t="shared" si="51"/>
        <v>5448</v>
      </c>
      <c r="K226">
        <f t="shared" si="52"/>
        <v>13826</v>
      </c>
      <c r="L226">
        <f t="shared" si="53"/>
        <v>18580</v>
      </c>
      <c r="M226">
        <f t="shared" si="54"/>
        <v>6667</v>
      </c>
      <c r="N226">
        <f t="shared" si="57"/>
        <v>11770</v>
      </c>
      <c r="O226">
        <f t="shared" si="55"/>
        <v>91829</v>
      </c>
      <c r="Q226">
        <v>16454</v>
      </c>
      <c r="R226">
        <v>7307</v>
      </c>
      <c r="S226">
        <v>323</v>
      </c>
      <c r="T226">
        <v>2553</v>
      </c>
      <c r="U226">
        <v>80</v>
      </c>
      <c r="V226">
        <v>12</v>
      </c>
      <c r="W226">
        <v>5352</v>
      </c>
      <c r="X226">
        <v>1414</v>
      </c>
      <c r="Y226">
        <v>438</v>
      </c>
      <c r="Z226" s="270">
        <v>1276</v>
      </c>
      <c r="AA226">
        <v>212</v>
      </c>
      <c r="AB226">
        <v>231</v>
      </c>
      <c r="AC226">
        <v>2708</v>
      </c>
      <c r="AD226">
        <v>185</v>
      </c>
      <c r="AE226">
        <v>611</v>
      </c>
      <c r="AF226">
        <v>7402</v>
      </c>
      <c r="AG226">
        <v>1191</v>
      </c>
      <c r="AH226">
        <v>763</v>
      </c>
      <c r="AI226">
        <v>13897</v>
      </c>
      <c r="AJ226">
        <v>71</v>
      </c>
      <c r="AK226">
        <v>0</v>
      </c>
      <c r="AL226">
        <v>19284</v>
      </c>
      <c r="AM226">
        <v>577</v>
      </c>
      <c r="AN226">
        <v>127</v>
      </c>
      <c r="AO226">
        <v>8037</v>
      </c>
      <c r="AP226">
        <v>629</v>
      </c>
      <c r="AQ226">
        <v>741</v>
      </c>
      <c r="AR226">
        <v>2588</v>
      </c>
      <c r="AS226">
        <v>1523</v>
      </c>
      <c r="AT226">
        <v>56</v>
      </c>
      <c r="AU226">
        <v>10761</v>
      </c>
      <c r="AV226">
        <v>353</v>
      </c>
      <c r="AW226">
        <v>0</v>
      </c>
      <c r="AX226">
        <f t="shared" si="56"/>
        <v>91476</v>
      </c>
      <c r="AZ226" t="s">
        <v>312</v>
      </c>
      <c r="BA226" s="128">
        <v>76249</v>
      </c>
      <c r="BB226" s="128">
        <v>987416</v>
      </c>
      <c r="BC226" s="128">
        <v>0</v>
      </c>
      <c r="BD226" s="128">
        <v>1814956</v>
      </c>
      <c r="BE226" s="128">
        <v>518989</v>
      </c>
      <c r="BF226" s="128">
        <v>7848354.0390031729</v>
      </c>
      <c r="BG226" s="271">
        <v>147274.07830508612</v>
      </c>
      <c r="BH226">
        <v>2377</v>
      </c>
      <c r="BI226">
        <v>4563</v>
      </c>
      <c r="BJ226">
        <v>344</v>
      </c>
      <c r="BK226">
        <v>408</v>
      </c>
      <c r="BL226">
        <v>745</v>
      </c>
      <c r="BM226">
        <v>30</v>
      </c>
      <c r="BN226" s="128">
        <v>36</v>
      </c>
      <c r="BO226" s="128">
        <v>40</v>
      </c>
      <c r="BP226" s="128">
        <v>2410</v>
      </c>
      <c r="BQ226" s="128">
        <f t="shared" si="58"/>
        <v>53979010.882691741</v>
      </c>
      <c r="BR226">
        <v>32164</v>
      </c>
      <c r="BS226" s="128">
        <f t="shared" si="45"/>
        <v>1678.2430942262076</v>
      </c>
      <c r="BT226" t="s">
        <v>467</v>
      </c>
      <c r="BU226" s="129">
        <f t="shared" si="59"/>
        <v>1753.1715857073666</v>
      </c>
      <c r="BZ226" t="s">
        <v>211</v>
      </c>
      <c r="CA226">
        <v>1800.2493390251752</v>
      </c>
      <c r="CB226" t="s">
        <v>467</v>
      </c>
    </row>
    <row r="227" spans="1:81" ht="14.5" x14ac:dyDescent="0.25">
      <c r="A227" t="s">
        <v>417</v>
      </c>
      <c r="B227">
        <v>24052</v>
      </c>
      <c r="C227">
        <v>6384</v>
      </c>
      <c r="D227">
        <v>1327</v>
      </c>
      <c r="E227">
        <f t="shared" si="46"/>
        <v>5709</v>
      </c>
      <c r="F227">
        <f t="shared" si="47"/>
        <v>3292</v>
      </c>
      <c r="G227">
        <f t="shared" si="48"/>
        <v>2987</v>
      </c>
      <c r="H227">
        <f t="shared" si="49"/>
        <v>958</v>
      </c>
      <c r="I227">
        <f t="shared" si="50"/>
        <v>2668</v>
      </c>
      <c r="J227">
        <f t="shared" si="51"/>
        <v>5856</v>
      </c>
      <c r="K227">
        <f t="shared" si="52"/>
        <v>18309</v>
      </c>
      <c r="L227">
        <f t="shared" si="53"/>
        <v>17525</v>
      </c>
      <c r="M227">
        <f t="shared" si="54"/>
        <v>6501</v>
      </c>
      <c r="N227">
        <f t="shared" si="57"/>
        <v>2455</v>
      </c>
      <c r="O227">
        <f t="shared" si="55"/>
        <v>98023</v>
      </c>
      <c r="Q227">
        <v>15538</v>
      </c>
      <c r="R227">
        <v>11019</v>
      </c>
      <c r="S227">
        <v>-1190</v>
      </c>
      <c r="T227">
        <v>3664</v>
      </c>
      <c r="U227">
        <v>275</v>
      </c>
      <c r="V227">
        <v>97</v>
      </c>
      <c r="W227">
        <v>5322</v>
      </c>
      <c r="X227">
        <v>658</v>
      </c>
      <c r="Y227">
        <v>1677</v>
      </c>
      <c r="Z227" s="270">
        <v>1409</v>
      </c>
      <c r="AA227">
        <v>444</v>
      </c>
      <c r="AB227">
        <v>7</v>
      </c>
      <c r="AC227">
        <v>4064</v>
      </c>
      <c r="AD227">
        <v>178</v>
      </c>
      <c r="AE227">
        <v>1218</v>
      </c>
      <c r="AF227">
        <v>8047</v>
      </c>
      <c r="AG227">
        <v>1293</v>
      </c>
      <c r="AH227">
        <v>898</v>
      </c>
      <c r="AI227">
        <v>20067</v>
      </c>
      <c r="AJ227">
        <v>1726</v>
      </c>
      <c r="AK227">
        <v>32</v>
      </c>
      <c r="AL227">
        <v>21510</v>
      </c>
      <c r="AM227">
        <v>2905</v>
      </c>
      <c r="AN227">
        <v>1080</v>
      </c>
      <c r="AO227">
        <v>10689</v>
      </c>
      <c r="AP227">
        <v>1988</v>
      </c>
      <c r="AQ227">
        <v>2200</v>
      </c>
      <c r="AR227">
        <v>4926</v>
      </c>
      <c r="AS227">
        <v>3051</v>
      </c>
      <c r="AT227">
        <v>238</v>
      </c>
      <c r="AU227">
        <v>818</v>
      </c>
      <c r="AV227">
        <v>515</v>
      </c>
      <c r="AW227">
        <v>127</v>
      </c>
      <c r="AX227">
        <f t="shared" si="56"/>
        <v>97381</v>
      </c>
      <c r="AZ227" t="s">
        <v>417</v>
      </c>
      <c r="BA227" s="128">
        <v>88852</v>
      </c>
      <c r="BB227" s="128">
        <v>904566</v>
      </c>
      <c r="BC227" s="128">
        <v>0</v>
      </c>
      <c r="BD227" s="128">
        <v>5835526</v>
      </c>
      <c r="BE227" s="128">
        <v>647203</v>
      </c>
      <c r="BF227" s="128">
        <v>6382350.0065162415</v>
      </c>
      <c r="BG227" s="271">
        <v>1212785.5419795206</v>
      </c>
      <c r="BH227">
        <v>5717</v>
      </c>
      <c r="BI227">
        <v>3577</v>
      </c>
      <c r="BJ227">
        <v>590</v>
      </c>
      <c r="BK227">
        <v>43</v>
      </c>
      <c r="BL227">
        <v>741</v>
      </c>
      <c r="BM227">
        <v>152</v>
      </c>
      <c r="BN227" s="128">
        <v>868</v>
      </c>
      <c r="BO227" s="128">
        <v>0</v>
      </c>
      <c r="BP227" s="128">
        <v>389</v>
      </c>
      <c r="BQ227" s="128">
        <f t="shared" si="58"/>
        <v>61792569.45150423</v>
      </c>
      <c r="BR227">
        <v>43658</v>
      </c>
      <c r="BS227" s="128">
        <f t="shared" si="45"/>
        <v>1415.3779250424718</v>
      </c>
      <c r="BT227" t="s">
        <v>467</v>
      </c>
      <c r="BU227" s="129">
        <f t="shared" si="59"/>
        <v>1424.288090418806</v>
      </c>
      <c r="BZ227" t="s">
        <v>434</v>
      </c>
      <c r="CA227">
        <v>1651.6386060033831</v>
      </c>
      <c r="CB227" t="s">
        <v>467</v>
      </c>
    </row>
    <row r="228" spans="1:81" ht="14.5" x14ac:dyDescent="0.25">
      <c r="A228" t="s">
        <v>124</v>
      </c>
      <c r="B228">
        <v>818</v>
      </c>
      <c r="C228">
        <v>1104</v>
      </c>
      <c r="D228">
        <v>312</v>
      </c>
      <c r="E228">
        <f t="shared" si="46"/>
        <v>4307</v>
      </c>
      <c r="F228">
        <f t="shared" si="47"/>
        <v>1280</v>
      </c>
      <c r="G228">
        <f t="shared" si="48"/>
        <v>1602</v>
      </c>
      <c r="H228">
        <f t="shared" si="49"/>
        <v>208</v>
      </c>
      <c r="I228">
        <f t="shared" si="50"/>
        <v>1395</v>
      </c>
      <c r="J228">
        <f t="shared" si="51"/>
        <v>2442</v>
      </c>
      <c r="K228">
        <f t="shared" si="52"/>
        <v>15546</v>
      </c>
      <c r="L228">
        <f t="shared" si="53"/>
        <v>11548</v>
      </c>
      <c r="M228">
        <f t="shared" si="54"/>
        <v>2924</v>
      </c>
      <c r="N228">
        <f t="shared" si="57"/>
        <v>988</v>
      </c>
      <c r="O228">
        <f t="shared" si="55"/>
        <v>44474</v>
      </c>
      <c r="Q228">
        <v>5228</v>
      </c>
      <c r="R228">
        <v>818</v>
      </c>
      <c r="S228">
        <v>103</v>
      </c>
      <c r="T228">
        <v>1280</v>
      </c>
      <c r="U228">
        <v>0</v>
      </c>
      <c r="V228">
        <v>0</v>
      </c>
      <c r="W228">
        <v>1731</v>
      </c>
      <c r="X228">
        <v>0</v>
      </c>
      <c r="Y228">
        <v>129</v>
      </c>
      <c r="Z228" s="270">
        <v>208</v>
      </c>
      <c r="AA228">
        <v>0</v>
      </c>
      <c r="AB228">
        <v>0</v>
      </c>
      <c r="AC228">
        <v>1676</v>
      </c>
      <c r="AD228">
        <v>0</v>
      </c>
      <c r="AE228">
        <v>281</v>
      </c>
      <c r="AF228">
        <v>2551</v>
      </c>
      <c r="AG228">
        <v>0</v>
      </c>
      <c r="AH228">
        <v>109</v>
      </c>
      <c r="AI228">
        <v>15546</v>
      </c>
      <c r="AJ228">
        <v>0</v>
      </c>
      <c r="AK228">
        <v>0</v>
      </c>
      <c r="AL228">
        <v>11572</v>
      </c>
      <c r="AM228">
        <v>0</v>
      </c>
      <c r="AN228">
        <v>24</v>
      </c>
      <c r="AO228">
        <v>3207</v>
      </c>
      <c r="AP228">
        <v>0</v>
      </c>
      <c r="AQ228">
        <v>283</v>
      </c>
      <c r="AR228">
        <v>1163</v>
      </c>
      <c r="AS228">
        <v>0</v>
      </c>
      <c r="AT228">
        <v>175</v>
      </c>
      <c r="AU228">
        <v>0</v>
      </c>
      <c r="AV228">
        <v>0</v>
      </c>
      <c r="AW228">
        <v>0</v>
      </c>
      <c r="AX228">
        <f t="shared" si="56"/>
        <v>44474</v>
      </c>
      <c r="AZ228" t="s">
        <v>124</v>
      </c>
      <c r="BA228" s="128">
        <v>43058</v>
      </c>
      <c r="BB228" s="128">
        <v>614634</v>
      </c>
      <c r="BC228" s="128">
        <v>0</v>
      </c>
      <c r="BD228" s="128">
        <v>4954433</v>
      </c>
      <c r="BE228" s="128">
        <v>429926</v>
      </c>
      <c r="BF228" s="128">
        <v>6418974</v>
      </c>
      <c r="BG228" s="271">
        <v>148205.41927716509</v>
      </c>
      <c r="BH228">
        <v>1109</v>
      </c>
      <c r="BI228">
        <v>1654</v>
      </c>
      <c r="BJ228">
        <v>191</v>
      </c>
      <c r="BK228">
        <v>58</v>
      </c>
      <c r="BL228">
        <v>140</v>
      </c>
      <c r="BM228">
        <v>21</v>
      </c>
      <c r="BN228" s="128">
        <v>0</v>
      </c>
      <c r="BO228" s="128">
        <v>0</v>
      </c>
      <c r="BP228" s="128">
        <v>5</v>
      </c>
      <c r="BQ228" s="128">
        <f t="shared" si="58"/>
        <v>27313827.580722835</v>
      </c>
      <c r="BR228">
        <v>12166</v>
      </c>
      <c r="BS228" s="128">
        <f t="shared" si="45"/>
        <v>2245.0951488346896</v>
      </c>
      <c r="BT228" t="s">
        <v>441</v>
      </c>
      <c r="BU228" s="129">
        <f t="shared" si="59"/>
        <v>2245.5061302583294</v>
      </c>
      <c r="BZ228" t="s">
        <v>327</v>
      </c>
      <c r="CA228">
        <v>1681.8867770081315</v>
      </c>
      <c r="CB228" t="s">
        <v>467</v>
      </c>
    </row>
    <row r="229" spans="1:81" ht="14.5" x14ac:dyDescent="0.25">
      <c r="A229" t="s">
        <v>313</v>
      </c>
      <c r="B229">
        <v>31782</v>
      </c>
      <c r="C229">
        <v>8778</v>
      </c>
      <c r="D229">
        <v>3072</v>
      </c>
      <c r="E229">
        <f t="shared" si="46"/>
        <v>8229</v>
      </c>
      <c r="F229">
        <f t="shared" si="47"/>
        <v>3852</v>
      </c>
      <c r="G229">
        <f t="shared" si="48"/>
        <v>3645</v>
      </c>
      <c r="H229">
        <f t="shared" si="49"/>
        <v>5223</v>
      </c>
      <c r="I229">
        <f t="shared" si="50"/>
        <v>2534</v>
      </c>
      <c r="J229">
        <f t="shared" si="51"/>
        <v>6314</v>
      </c>
      <c r="K229">
        <f t="shared" si="52"/>
        <v>12565</v>
      </c>
      <c r="L229">
        <f t="shared" si="53"/>
        <v>18759</v>
      </c>
      <c r="M229">
        <f t="shared" si="54"/>
        <v>12355</v>
      </c>
      <c r="N229">
        <f t="shared" si="57"/>
        <v>44013</v>
      </c>
      <c r="O229">
        <f t="shared" si="55"/>
        <v>161121</v>
      </c>
      <c r="Q229">
        <v>24581</v>
      </c>
      <c r="R229">
        <v>14398</v>
      </c>
      <c r="S229">
        <v>1954</v>
      </c>
      <c r="T229">
        <v>4883</v>
      </c>
      <c r="U229">
        <v>1031</v>
      </c>
      <c r="V229">
        <v>0</v>
      </c>
      <c r="W229">
        <v>7601</v>
      </c>
      <c r="X229">
        <v>2879</v>
      </c>
      <c r="Y229">
        <v>1077</v>
      </c>
      <c r="Z229" s="270">
        <v>5976</v>
      </c>
      <c r="AA229">
        <v>753</v>
      </c>
      <c r="AB229">
        <v>0</v>
      </c>
      <c r="AC229">
        <v>4842</v>
      </c>
      <c r="AD229">
        <v>706</v>
      </c>
      <c r="AE229">
        <v>1602</v>
      </c>
      <c r="AF229">
        <v>8887</v>
      </c>
      <c r="AG229">
        <v>906</v>
      </c>
      <c r="AH229">
        <v>1667</v>
      </c>
      <c r="AI229">
        <v>14609</v>
      </c>
      <c r="AJ229">
        <v>2044</v>
      </c>
      <c r="AK229">
        <v>0</v>
      </c>
      <c r="AL229">
        <v>22672</v>
      </c>
      <c r="AM229">
        <v>3885</v>
      </c>
      <c r="AN229">
        <v>28</v>
      </c>
      <c r="AO229">
        <v>15888</v>
      </c>
      <c r="AP229">
        <v>1602</v>
      </c>
      <c r="AQ229">
        <v>1931</v>
      </c>
      <c r="AR229">
        <v>4304</v>
      </c>
      <c r="AS229">
        <v>2141</v>
      </c>
      <c r="AT229">
        <v>519</v>
      </c>
      <c r="AU229">
        <v>42369</v>
      </c>
      <c r="AV229">
        <v>1437</v>
      </c>
      <c r="AW229">
        <v>0</v>
      </c>
      <c r="AX229">
        <f t="shared" si="56"/>
        <v>159684</v>
      </c>
      <c r="AZ229" t="s">
        <v>313</v>
      </c>
      <c r="BA229" s="128">
        <v>105465</v>
      </c>
      <c r="BB229" s="128">
        <v>1238185</v>
      </c>
      <c r="BC229" s="128">
        <v>0</v>
      </c>
      <c r="BD229" s="128">
        <v>273602</v>
      </c>
      <c r="BE229" s="128">
        <v>626214.16333333333</v>
      </c>
      <c r="BF229" s="128">
        <v>7571475.4562963294</v>
      </c>
      <c r="BG229" s="271">
        <v>459199.18303076457</v>
      </c>
      <c r="BH229">
        <v>5245</v>
      </c>
      <c r="BI229">
        <v>7468</v>
      </c>
      <c r="BJ229">
        <v>754</v>
      </c>
      <c r="BK229">
        <v>0</v>
      </c>
      <c r="BL229">
        <v>2452</v>
      </c>
      <c r="BM229">
        <v>192</v>
      </c>
      <c r="BN229" s="128">
        <v>205</v>
      </c>
      <c r="BO229" s="128">
        <v>0</v>
      </c>
      <c r="BP229" s="128">
        <v>59</v>
      </c>
      <c r="BQ229" s="128">
        <f t="shared" si="58"/>
        <v>78921324.197339579</v>
      </c>
      <c r="BR229">
        <v>55668</v>
      </c>
      <c r="BS229" s="128">
        <f t="shared" si="45"/>
        <v>1417.7143816436655</v>
      </c>
      <c r="BT229" t="s">
        <v>467</v>
      </c>
      <c r="BU229" s="129">
        <f t="shared" si="59"/>
        <v>1418.7742364974415</v>
      </c>
      <c r="BZ229" t="s">
        <v>328</v>
      </c>
      <c r="CA229">
        <v>1409.9684452639156</v>
      </c>
      <c r="CB229" t="s">
        <v>467</v>
      </c>
    </row>
    <row r="230" spans="1:81" x14ac:dyDescent="0.25">
      <c r="A230" t="s">
        <v>270</v>
      </c>
      <c r="B230">
        <v>56202</v>
      </c>
      <c r="C230">
        <v>16612</v>
      </c>
      <c r="D230">
        <v>4175</v>
      </c>
      <c r="E230">
        <v>19222</v>
      </c>
      <c r="F230">
        <v>8152</v>
      </c>
      <c r="G230">
        <v>6565</v>
      </c>
      <c r="H230">
        <v>7565</v>
      </c>
      <c r="I230">
        <v>6425</v>
      </c>
      <c r="J230">
        <v>17672</v>
      </c>
      <c r="K230">
        <v>37357</v>
      </c>
      <c r="L230">
        <v>61804</v>
      </c>
      <c r="M230">
        <v>16933</v>
      </c>
      <c r="N230">
        <f t="shared" si="57"/>
        <v>7761</v>
      </c>
      <c r="O230">
        <v>261443</v>
      </c>
      <c r="P230">
        <v>0</v>
      </c>
      <c r="Q230">
        <v>47745</v>
      </c>
      <c r="R230">
        <v>24784</v>
      </c>
      <c r="S230">
        <v>3739</v>
      </c>
      <c r="T230">
        <v>9886</v>
      </c>
      <c r="U230">
        <v>1606</v>
      </c>
      <c r="V230">
        <v>128</v>
      </c>
      <c r="W230">
        <v>14470</v>
      </c>
      <c r="X230">
        <v>5364</v>
      </c>
      <c r="Y230">
        <v>2541</v>
      </c>
      <c r="Z230">
        <v>7945</v>
      </c>
      <c r="AA230">
        <v>372</v>
      </c>
      <c r="AB230">
        <v>8</v>
      </c>
      <c r="AC230">
        <v>10662</v>
      </c>
      <c r="AD230">
        <v>1087</v>
      </c>
      <c r="AE230">
        <v>3150</v>
      </c>
      <c r="AF230">
        <v>24672</v>
      </c>
      <c r="AG230">
        <v>3564</v>
      </c>
      <c r="AH230">
        <v>3436</v>
      </c>
      <c r="AI230">
        <v>43028</v>
      </c>
      <c r="AJ230">
        <v>5671</v>
      </c>
      <c r="AK230">
        <v>0</v>
      </c>
      <c r="AL230">
        <v>69240</v>
      </c>
      <c r="AM230">
        <v>5879</v>
      </c>
      <c r="AN230">
        <v>1557</v>
      </c>
      <c r="AO230">
        <v>24581</v>
      </c>
      <c r="AP230">
        <v>5595</v>
      </c>
      <c r="AQ230">
        <v>2053</v>
      </c>
      <c r="AR230">
        <v>5039</v>
      </c>
      <c r="AS230">
        <v>2280</v>
      </c>
      <c r="AT230">
        <v>0</v>
      </c>
      <c r="AU230">
        <v>5002</v>
      </c>
      <c r="AV230">
        <v>0</v>
      </c>
      <c r="AW230">
        <v>0</v>
      </c>
      <c r="AX230">
        <v>266445</v>
      </c>
      <c r="AZ230" t="s">
        <v>270</v>
      </c>
      <c r="BA230" s="128">
        <v>240656</v>
      </c>
      <c r="BB230" s="128">
        <v>1812782</v>
      </c>
      <c r="BC230" s="128">
        <v>5906069</v>
      </c>
      <c r="BD230" s="128">
        <v>6660191</v>
      </c>
      <c r="BE230" s="128">
        <v>3016347</v>
      </c>
      <c r="BF230" s="128">
        <v>24826520.740018688</v>
      </c>
      <c r="BG230">
        <v>2353994.7628929056</v>
      </c>
      <c r="BH230">
        <v>8632</v>
      </c>
      <c r="BI230">
        <v>15284</v>
      </c>
      <c r="BJ230">
        <v>932</v>
      </c>
      <c r="BK230">
        <v>604</v>
      </c>
      <c r="BL230">
        <v>2748</v>
      </c>
      <c r="BM230">
        <v>809</v>
      </c>
      <c r="BN230" s="128">
        <v>120</v>
      </c>
      <c r="BO230" s="128">
        <v>3606</v>
      </c>
      <c r="BP230" s="128">
        <v>811</v>
      </c>
      <c r="BQ230" s="128">
        <f t="shared" si="58"/>
        <v>162534095.4970884</v>
      </c>
      <c r="BR230">
        <v>91781</v>
      </c>
      <c r="BS230" s="128">
        <f t="shared" si="45"/>
        <v>1770.8904402554822</v>
      </c>
      <c r="BT230" t="s">
        <v>118</v>
      </c>
      <c r="BU230" s="129">
        <f t="shared" si="59"/>
        <v>1779.726691767233</v>
      </c>
      <c r="BZ230" t="s">
        <v>399</v>
      </c>
      <c r="CA230">
        <v>1595.0717697516125</v>
      </c>
      <c r="CB230" t="s">
        <v>467</v>
      </c>
    </row>
    <row r="231" spans="1:81" ht="14.5" x14ac:dyDescent="0.25">
      <c r="A231" t="s">
        <v>199</v>
      </c>
      <c r="B231">
        <v>12686</v>
      </c>
      <c r="C231">
        <v>3976</v>
      </c>
      <c r="D231">
        <v>-14</v>
      </c>
      <c r="E231">
        <f t="shared" si="46"/>
        <v>3784</v>
      </c>
      <c r="F231">
        <f t="shared" si="47"/>
        <v>1456</v>
      </c>
      <c r="G231">
        <f t="shared" si="48"/>
        <v>1497</v>
      </c>
      <c r="H231">
        <f t="shared" si="49"/>
        <v>266</v>
      </c>
      <c r="I231">
        <f t="shared" si="50"/>
        <v>1852</v>
      </c>
      <c r="J231">
        <f t="shared" si="51"/>
        <v>2729</v>
      </c>
      <c r="K231">
        <f t="shared" si="52"/>
        <v>5694</v>
      </c>
      <c r="L231">
        <f t="shared" si="53"/>
        <v>11810</v>
      </c>
      <c r="M231">
        <f t="shared" si="54"/>
        <v>4869</v>
      </c>
      <c r="N231">
        <f t="shared" si="57"/>
        <v>3974</v>
      </c>
      <c r="O231">
        <f t="shared" si="55"/>
        <v>54579</v>
      </c>
      <c r="Q231">
        <v>11307</v>
      </c>
      <c r="R231">
        <v>6238</v>
      </c>
      <c r="S231">
        <v>1285</v>
      </c>
      <c r="T231">
        <v>1906</v>
      </c>
      <c r="U231">
        <v>428</v>
      </c>
      <c r="V231">
        <v>22</v>
      </c>
      <c r="W231">
        <v>3005</v>
      </c>
      <c r="X231">
        <v>696</v>
      </c>
      <c r="Y231">
        <v>812</v>
      </c>
      <c r="Z231" s="270">
        <v>446</v>
      </c>
      <c r="AA231">
        <v>169</v>
      </c>
      <c r="AB231">
        <v>11</v>
      </c>
      <c r="AC231">
        <v>2556</v>
      </c>
      <c r="AD231">
        <v>86</v>
      </c>
      <c r="AE231">
        <v>618</v>
      </c>
      <c r="AF231">
        <v>3952</v>
      </c>
      <c r="AG231">
        <v>604</v>
      </c>
      <c r="AH231">
        <v>619</v>
      </c>
      <c r="AI231">
        <v>6503</v>
      </c>
      <c r="AJ231">
        <v>809</v>
      </c>
      <c r="AK231">
        <v>0</v>
      </c>
      <c r="AL231">
        <v>12965</v>
      </c>
      <c r="AM231">
        <v>1148</v>
      </c>
      <c r="AN231">
        <v>7</v>
      </c>
      <c r="AO231">
        <v>6588</v>
      </c>
      <c r="AP231">
        <v>1123</v>
      </c>
      <c r="AQ231">
        <v>596</v>
      </c>
      <c r="AR231">
        <v>1656</v>
      </c>
      <c r="AS231">
        <v>1257</v>
      </c>
      <c r="AT231">
        <v>6</v>
      </c>
      <c r="AU231">
        <v>3581</v>
      </c>
      <c r="AV231">
        <v>128</v>
      </c>
      <c r="AW231">
        <v>0</v>
      </c>
      <c r="AX231">
        <f t="shared" si="56"/>
        <v>54451</v>
      </c>
      <c r="AZ231" t="s">
        <v>199</v>
      </c>
      <c r="BA231" s="128">
        <v>46908</v>
      </c>
      <c r="BB231" s="128">
        <v>1169771</v>
      </c>
      <c r="BC231" s="128">
        <v>0</v>
      </c>
      <c r="BD231" s="128">
        <v>2011540</v>
      </c>
      <c r="BE231" s="128">
        <v>425976</v>
      </c>
      <c r="BF231" s="128">
        <v>3100119.8356991922</v>
      </c>
      <c r="BG231" s="271">
        <v>110168.46336790267</v>
      </c>
      <c r="BH231">
        <v>2531</v>
      </c>
      <c r="BI231">
        <v>1540</v>
      </c>
      <c r="BJ231">
        <v>352</v>
      </c>
      <c r="BK231">
        <v>407</v>
      </c>
      <c r="BL231">
        <v>663</v>
      </c>
      <c r="BM231">
        <v>200</v>
      </c>
      <c r="BN231" s="128">
        <v>1114</v>
      </c>
      <c r="BO231" s="128">
        <v>0</v>
      </c>
      <c r="BP231" s="128">
        <v>1357</v>
      </c>
      <c r="BQ231" s="128">
        <f t="shared" si="58"/>
        <v>31926424.700932905</v>
      </c>
      <c r="BR231">
        <v>24370</v>
      </c>
      <c r="BS231" s="128">
        <f t="shared" si="45"/>
        <v>1310.0707714785763</v>
      </c>
      <c r="BT231" t="s">
        <v>467</v>
      </c>
      <c r="BU231" s="129">
        <f t="shared" si="59"/>
        <v>1365.7539885487445</v>
      </c>
      <c r="BZ231" t="s">
        <v>163</v>
      </c>
      <c r="CA231">
        <v>1564.5551876334812</v>
      </c>
      <c r="CB231" t="s">
        <v>467</v>
      </c>
      <c r="CC231">
        <f>_xlfn.QUARTILE.INC(CA73:CA231,3)</f>
        <v>1664.2383430262175</v>
      </c>
    </row>
    <row r="232" spans="1:81" ht="14.5" x14ac:dyDescent="0.25">
      <c r="A232" t="s">
        <v>156</v>
      </c>
      <c r="B232">
        <v>18365</v>
      </c>
      <c r="C232">
        <v>4204</v>
      </c>
      <c r="D232">
        <v>2226</v>
      </c>
      <c r="E232">
        <f t="shared" si="46"/>
        <v>6740</v>
      </c>
      <c r="F232">
        <f t="shared" si="47"/>
        <v>3024</v>
      </c>
      <c r="G232">
        <f t="shared" si="48"/>
        <v>4471</v>
      </c>
      <c r="H232">
        <f t="shared" si="49"/>
        <v>1379</v>
      </c>
      <c r="I232">
        <f t="shared" si="50"/>
        <v>2218</v>
      </c>
      <c r="J232">
        <f t="shared" si="51"/>
        <v>6265</v>
      </c>
      <c r="K232">
        <f t="shared" si="52"/>
        <v>12344</v>
      </c>
      <c r="L232">
        <f t="shared" si="53"/>
        <v>20390</v>
      </c>
      <c r="M232">
        <f t="shared" si="54"/>
        <v>8060</v>
      </c>
      <c r="N232">
        <f t="shared" si="57"/>
        <v>5391</v>
      </c>
      <c r="O232">
        <f t="shared" si="55"/>
        <v>95077</v>
      </c>
      <c r="Q232">
        <v>15473</v>
      </c>
      <c r="R232">
        <v>7867</v>
      </c>
      <c r="S232">
        <v>866</v>
      </c>
      <c r="T232">
        <v>3561</v>
      </c>
      <c r="U232">
        <v>492</v>
      </c>
      <c r="V232">
        <v>45</v>
      </c>
      <c r="W232">
        <v>6032</v>
      </c>
      <c r="X232">
        <v>1157</v>
      </c>
      <c r="Y232">
        <v>404</v>
      </c>
      <c r="Z232" s="270">
        <v>1663</v>
      </c>
      <c r="AA232">
        <v>265</v>
      </c>
      <c r="AB232">
        <v>19</v>
      </c>
      <c r="AC232">
        <v>3712</v>
      </c>
      <c r="AD232">
        <v>350</v>
      </c>
      <c r="AE232">
        <v>1144</v>
      </c>
      <c r="AF232">
        <v>8609</v>
      </c>
      <c r="AG232">
        <v>1260</v>
      </c>
      <c r="AH232">
        <v>1084</v>
      </c>
      <c r="AI232">
        <v>14045</v>
      </c>
      <c r="AJ232">
        <v>1701</v>
      </c>
      <c r="AK232">
        <v>0</v>
      </c>
      <c r="AL232">
        <v>22119</v>
      </c>
      <c r="AM232">
        <v>1729</v>
      </c>
      <c r="AN232">
        <v>0</v>
      </c>
      <c r="AO232">
        <v>9710</v>
      </c>
      <c r="AP232">
        <v>1008</v>
      </c>
      <c r="AQ232">
        <v>642</v>
      </c>
      <c r="AR232">
        <v>3662</v>
      </c>
      <c r="AS232">
        <v>1928</v>
      </c>
      <c r="AT232">
        <v>0</v>
      </c>
      <c r="AU232">
        <v>3657</v>
      </c>
      <c r="AV232">
        <v>608</v>
      </c>
      <c r="AW232">
        <v>0</v>
      </c>
      <c r="AX232">
        <f t="shared" si="56"/>
        <v>94469</v>
      </c>
      <c r="AZ232" t="s">
        <v>156</v>
      </c>
      <c r="BA232" s="128">
        <v>84382</v>
      </c>
      <c r="BB232" s="128">
        <v>755786</v>
      </c>
      <c r="BC232" s="128">
        <v>0</v>
      </c>
      <c r="BD232" s="128">
        <v>4164409</v>
      </c>
      <c r="BE232" s="128">
        <v>604174</v>
      </c>
      <c r="BF232" s="128">
        <v>6185837.5501020923</v>
      </c>
      <c r="BG232" s="271">
        <v>0</v>
      </c>
      <c r="BH232">
        <v>3642</v>
      </c>
      <c r="BI232">
        <v>3032</v>
      </c>
      <c r="BJ232">
        <v>364</v>
      </c>
      <c r="BK232">
        <v>233</v>
      </c>
      <c r="BL232">
        <v>903</v>
      </c>
      <c r="BM232">
        <v>172</v>
      </c>
      <c r="BN232" s="128">
        <v>426</v>
      </c>
      <c r="BO232" s="128">
        <v>0</v>
      </c>
      <c r="BP232" s="128">
        <v>48</v>
      </c>
      <c r="BQ232" s="128">
        <f t="shared" si="58"/>
        <v>63851793.449897915</v>
      </c>
      <c r="BR232">
        <v>37915</v>
      </c>
      <c r="BS232" s="128">
        <f t="shared" si="45"/>
        <v>1684.0773691124334</v>
      </c>
      <c r="BT232" t="s">
        <v>467</v>
      </c>
      <c r="BU232" s="129">
        <f t="shared" si="59"/>
        <v>1685.3433588262671</v>
      </c>
      <c r="BZ232" t="s">
        <v>106</v>
      </c>
      <c r="CA232">
        <v>1749.530443446755</v>
      </c>
      <c r="CB232" t="s">
        <v>118</v>
      </c>
    </row>
    <row r="233" spans="1:81" ht="14.5" x14ac:dyDescent="0.25">
      <c r="A233" t="s">
        <v>336</v>
      </c>
      <c r="B233">
        <v>9782</v>
      </c>
      <c r="C233">
        <v>2234</v>
      </c>
      <c r="D233">
        <v>965</v>
      </c>
      <c r="E233">
        <f t="shared" si="46"/>
        <v>3570</v>
      </c>
      <c r="F233">
        <f t="shared" si="47"/>
        <v>1620</v>
      </c>
      <c r="G233">
        <f t="shared" si="48"/>
        <v>3208</v>
      </c>
      <c r="H233">
        <f t="shared" si="49"/>
        <v>1066</v>
      </c>
      <c r="I233">
        <f t="shared" si="50"/>
        <v>2609</v>
      </c>
      <c r="J233">
        <f t="shared" si="51"/>
        <v>2325</v>
      </c>
      <c r="K233">
        <f t="shared" si="52"/>
        <v>7203</v>
      </c>
      <c r="L233">
        <f t="shared" si="53"/>
        <v>14692</v>
      </c>
      <c r="M233">
        <f t="shared" si="54"/>
        <v>6342</v>
      </c>
      <c r="N233">
        <f t="shared" si="57"/>
        <v>1082</v>
      </c>
      <c r="O233">
        <f t="shared" si="55"/>
        <v>56698</v>
      </c>
      <c r="Q233">
        <v>8581</v>
      </c>
      <c r="R233">
        <v>4869</v>
      </c>
      <c r="S233">
        <v>142</v>
      </c>
      <c r="T233">
        <v>1892</v>
      </c>
      <c r="U233">
        <v>215</v>
      </c>
      <c r="V233">
        <v>57</v>
      </c>
      <c r="W233">
        <v>4541</v>
      </c>
      <c r="X233">
        <v>480</v>
      </c>
      <c r="Y233">
        <v>853</v>
      </c>
      <c r="Z233" s="270">
        <v>1260</v>
      </c>
      <c r="AA233">
        <v>194</v>
      </c>
      <c r="AB233">
        <v>0</v>
      </c>
      <c r="AC233">
        <v>3317</v>
      </c>
      <c r="AD233">
        <v>98</v>
      </c>
      <c r="AE233">
        <v>610</v>
      </c>
      <c r="AF233">
        <v>3953</v>
      </c>
      <c r="AG233">
        <v>1252</v>
      </c>
      <c r="AH233">
        <v>376</v>
      </c>
      <c r="AI233">
        <v>7203</v>
      </c>
      <c r="AJ233">
        <v>0</v>
      </c>
      <c r="AK233">
        <v>0</v>
      </c>
      <c r="AL233">
        <v>15778</v>
      </c>
      <c r="AM233">
        <v>965</v>
      </c>
      <c r="AN233">
        <v>121</v>
      </c>
      <c r="AO233">
        <v>6855</v>
      </c>
      <c r="AP233">
        <v>438</v>
      </c>
      <c r="AQ233">
        <v>75</v>
      </c>
      <c r="AR233">
        <v>1712</v>
      </c>
      <c r="AS233">
        <v>1129</v>
      </c>
      <c r="AT233">
        <v>0</v>
      </c>
      <c r="AU233">
        <v>499</v>
      </c>
      <c r="AV233">
        <v>142</v>
      </c>
      <c r="AW233">
        <v>0</v>
      </c>
      <c r="AX233">
        <f t="shared" si="56"/>
        <v>56556</v>
      </c>
      <c r="AZ233" t="s">
        <v>336</v>
      </c>
      <c r="BA233" s="128">
        <v>52858</v>
      </c>
      <c r="BB233" s="128">
        <v>1289008</v>
      </c>
      <c r="BC233" s="128">
        <v>0</v>
      </c>
      <c r="BD233" s="128">
        <v>1359772</v>
      </c>
      <c r="BE233" s="128">
        <v>575842.87333333329</v>
      </c>
      <c r="BF233" s="128">
        <v>3953946.1384542035</v>
      </c>
      <c r="BG233" s="271">
        <v>0</v>
      </c>
      <c r="BH233">
        <v>2423</v>
      </c>
      <c r="BI233">
        <v>2779</v>
      </c>
      <c r="BJ233">
        <v>245</v>
      </c>
      <c r="BK233">
        <v>270</v>
      </c>
      <c r="BL233">
        <v>449</v>
      </c>
      <c r="BM233">
        <v>1088</v>
      </c>
      <c r="BN233" s="128">
        <v>32</v>
      </c>
      <c r="BO233" s="128">
        <v>0</v>
      </c>
      <c r="BP233" s="128">
        <v>866</v>
      </c>
      <c r="BQ233" s="128">
        <f t="shared" si="58"/>
        <v>37527430.988212459</v>
      </c>
      <c r="BR233">
        <v>22897</v>
      </c>
      <c r="BS233" s="128">
        <f t="shared" si="45"/>
        <v>1638.9671567547041</v>
      </c>
      <c r="BT233" t="s">
        <v>467</v>
      </c>
      <c r="BU233" s="129">
        <f t="shared" si="59"/>
        <v>1676.788705429203</v>
      </c>
      <c r="BZ233" t="s">
        <v>165</v>
      </c>
      <c r="CA233">
        <v>1627.1699521878072</v>
      </c>
      <c r="CB233" t="s">
        <v>118</v>
      </c>
    </row>
    <row r="234" spans="1:81" ht="14.5" x14ac:dyDescent="0.25">
      <c r="A234" t="s">
        <v>200</v>
      </c>
      <c r="B234">
        <v>17734</v>
      </c>
      <c r="C234">
        <v>3769</v>
      </c>
      <c r="D234">
        <v>801</v>
      </c>
      <c r="E234">
        <f t="shared" si="46"/>
        <v>9801</v>
      </c>
      <c r="F234">
        <f t="shared" si="47"/>
        <v>2173</v>
      </c>
      <c r="G234">
        <f t="shared" si="48"/>
        <v>3112</v>
      </c>
      <c r="H234">
        <f t="shared" si="49"/>
        <v>210</v>
      </c>
      <c r="I234">
        <f t="shared" si="50"/>
        <v>1671</v>
      </c>
      <c r="J234">
        <f t="shared" si="51"/>
        <v>3660</v>
      </c>
      <c r="K234">
        <f t="shared" si="52"/>
        <v>12258</v>
      </c>
      <c r="L234">
        <f t="shared" si="53"/>
        <v>19839</v>
      </c>
      <c r="M234">
        <f t="shared" si="54"/>
        <v>6574</v>
      </c>
      <c r="N234">
        <f t="shared" si="57"/>
        <v>1454</v>
      </c>
      <c r="O234">
        <f t="shared" si="55"/>
        <v>83056</v>
      </c>
      <c r="Q234">
        <v>17434</v>
      </c>
      <c r="R234">
        <v>7497</v>
      </c>
      <c r="S234">
        <v>136</v>
      </c>
      <c r="T234">
        <v>3257</v>
      </c>
      <c r="U234">
        <v>992</v>
      </c>
      <c r="V234">
        <v>92</v>
      </c>
      <c r="W234">
        <v>4015</v>
      </c>
      <c r="X234">
        <v>697</v>
      </c>
      <c r="Y234">
        <v>206</v>
      </c>
      <c r="Z234" s="270">
        <v>383</v>
      </c>
      <c r="AA234">
        <v>165</v>
      </c>
      <c r="AB234">
        <v>8</v>
      </c>
      <c r="AC234">
        <v>3741</v>
      </c>
      <c r="AD234">
        <v>156</v>
      </c>
      <c r="AE234">
        <v>1914</v>
      </c>
      <c r="AF234">
        <v>5676</v>
      </c>
      <c r="AG234">
        <v>1233</v>
      </c>
      <c r="AH234">
        <v>783</v>
      </c>
      <c r="AI234">
        <v>15901</v>
      </c>
      <c r="AJ234">
        <v>3643</v>
      </c>
      <c r="AK234">
        <v>0</v>
      </c>
      <c r="AL234">
        <v>21736</v>
      </c>
      <c r="AM234">
        <v>1894</v>
      </c>
      <c r="AN234">
        <v>3</v>
      </c>
      <c r="AO234">
        <v>7953</v>
      </c>
      <c r="AP234">
        <v>752</v>
      </c>
      <c r="AQ234">
        <v>627</v>
      </c>
      <c r="AR234">
        <v>1995</v>
      </c>
      <c r="AS234">
        <v>636</v>
      </c>
      <c r="AT234">
        <v>0</v>
      </c>
      <c r="AU234">
        <v>95</v>
      </c>
      <c r="AV234">
        <v>69</v>
      </c>
      <c r="AW234">
        <v>0</v>
      </c>
      <c r="AX234">
        <f t="shared" si="56"/>
        <v>82987</v>
      </c>
      <c r="AZ234" t="s">
        <v>200</v>
      </c>
      <c r="BA234" s="128">
        <v>78322</v>
      </c>
      <c r="BB234" s="128">
        <v>2224783</v>
      </c>
      <c r="BC234" s="128">
        <v>0</v>
      </c>
      <c r="BD234" s="128">
        <v>2327545</v>
      </c>
      <c r="BE234" s="128">
        <v>449217</v>
      </c>
      <c r="BF234" s="128">
        <v>8960467.6192169599</v>
      </c>
      <c r="BG234" s="271">
        <v>229288.05213965848</v>
      </c>
      <c r="BH234">
        <v>4244</v>
      </c>
      <c r="BI234">
        <v>4000</v>
      </c>
      <c r="BJ234">
        <v>110</v>
      </c>
      <c r="BK234">
        <v>0</v>
      </c>
      <c r="BL234">
        <v>0</v>
      </c>
      <c r="BM234">
        <v>19</v>
      </c>
      <c r="BN234" s="128">
        <v>477</v>
      </c>
      <c r="BO234" s="128">
        <v>0</v>
      </c>
      <c r="BP234" s="128">
        <v>11</v>
      </c>
      <c r="BQ234" s="128">
        <f t="shared" si="58"/>
        <v>55269699.328643382</v>
      </c>
      <c r="BR234">
        <v>31412</v>
      </c>
      <c r="BS234" s="128">
        <f t="shared" si="45"/>
        <v>1759.509083428097</v>
      </c>
      <c r="BT234" t="s">
        <v>118</v>
      </c>
      <c r="BU234" s="129">
        <f t="shared" si="59"/>
        <v>1759.8592680709087</v>
      </c>
      <c r="BZ234" t="s">
        <v>127</v>
      </c>
      <c r="CA234">
        <v>1915.3132605521419</v>
      </c>
      <c r="CB234" t="s">
        <v>118</v>
      </c>
    </row>
    <row r="235" spans="1:81" ht="14.5" x14ac:dyDescent="0.25">
      <c r="A235" t="s">
        <v>227</v>
      </c>
      <c r="B235">
        <v>3102</v>
      </c>
      <c r="C235">
        <v>1212</v>
      </c>
      <c r="D235">
        <v>172</v>
      </c>
      <c r="E235">
        <f t="shared" si="46"/>
        <v>1097</v>
      </c>
      <c r="F235">
        <f t="shared" si="47"/>
        <v>415</v>
      </c>
      <c r="G235">
        <f t="shared" si="48"/>
        <v>320</v>
      </c>
      <c r="H235">
        <f t="shared" si="49"/>
        <v>67</v>
      </c>
      <c r="I235">
        <f t="shared" si="50"/>
        <v>195</v>
      </c>
      <c r="J235">
        <f t="shared" si="51"/>
        <v>463</v>
      </c>
      <c r="K235">
        <f t="shared" si="52"/>
        <v>979</v>
      </c>
      <c r="L235">
        <f t="shared" si="53"/>
        <v>2118</v>
      </c>
      <c r="M235">
        <f t="shared" si="54"/>
        <v>1449</v>
      </c>
      <c r="N235">
        <f t="shared" si="57"/>
        <v>2399</v>
      </c>
      <c r="O235">
        <f t="shared" si="55"/>
        <v>13988</v>
      </c>
      <c r="Q235">
        <v>2847</v>
      </c>
      <c r="R235">
        <v>1715</v>
      </c>
      <c r="S235">
        <v>35</v>
      </c>
      <c r="T235">
        <v>499</v>
      </c>
      <c r="U235">
        <v>23</v>
      </c>
      <c r="V235">
        <v>61</v>
      </c>
      <c r="W235">
        <v>517</v>
      </c>
      <c r="X235">
        <v>95</v>
      </c>
      <c r="Y235">
        <v>102</v>
      </c>
      <c r="Z235" s="270">
        <v>67</v>
      </c>
      <c r="AA235">
        <v>0</v>
      </c>
      <c r="AB235">
        <v>0</v>
      </c>
      <c r="AC235">
        <v>312</v>
      </c>
      <c r="AD235">
        <v>40</v>
      </c>
      <c r="AE235">
        <v>77</v>
      </c>
      <c r="AF235">
        <v>738</v>
      </c>
      <c r="AG235">
        <v>189</v>
      </c>
      <c r="AH235">
        <v>86</v>
      </c>
      <c r="AI235">
        <v>979</v>
      </c>
      <c r="AJ235">
        <v>0</v>
      </c>
      <c r="AK235">
        <v>0</v>
      </c>
      <c r="AL235">
        <v>2346</v>
      </c>
      <c r="AM235">
        <v>228</v>
      </c>
      <c r="AN235">
        <v>0</v>
      </c>
      <c r="AO235">
        <v>1860</v>
      </c>
      <c r="AP235">
        <v>301</v>
      </c>
      <c r="AQ235">
        <v>110</v>
      </c>
      <c r="AR235">
        <v>3651</v>
      </c>
      <c r="AS235">
        <v>511</v>
      </c>
      <c r="AT235">
        <v>741</v>
      </c>
      <c r="AU235">
        <v>0</v>
      </c>
      <c r="AV235">
        <v>0</v>
      </c>
      <c r="AW235">
        <v>0</v>
      </c>
      <c r="AX235">
        <f t="shared" si="56"/>
        <v>13988</v>
      </c>
      <c r="AZ235" t="s">
        <v>227</v>
      </c>
      <c r="BA235" s="128">
        <v>12604</v>
      </c>
      <c r="BB235" s="128">
        <v>154912</v>
      </c>
      <c r="BC235" s="128">
        <v>0</v>
      </c>
      <c r="BD235" s="128">
        <v>266253</v>
      </c>
      <c r="BE235" s="128">
        <v>153523</v>
      </c>
      <c r="BF235" s="128">
        <v>495010</v>
      </c>
      <c r="BG235" s="271">
        <v>0</v>
      </c>
      <c r="BH235">
        <v>612</v>
      </c>
      <c r="BI235">
        <v>701</v>
      </c>
      <c r="BJ235">
        <v>107</v>
      </c>
      <c r="BK235">
        <v>63</v>
      </c>
      <c r="BL235">
        <v>212</v>
      </c>
      <c r="BM235">
        <v>16</v>
      </c>
      <c r="BN235" s="128">
        <v>47</v>
      </c>
      <c r="BO235" s="128">
        <v>0</v>
      </c>
      <c r="BP235" s="128">
        <v>354</v>
      </c>
      <c r="BQ235" s="128">
        <f t="shared" si="58"/>
        <v>9422302</v>
      </c>
      <c r="BR235">
        <v>5557</v>
      </c>
      <c r="BS235" s="128">
        <f t="shared" si="45"/>
        <v>1695.5735108871693</v>
      </c>
      <c r="BT235" t="s">
        <v>467</v>
      </c>
      <c r="BU235" s="129">
        <f t="shared" si="59"/>
        <v>1759.2769479935216</v>
      </c>
      <c r="BZ235" t="s">
        <v>215</v>
      </c>
      <c r="CA235">
        <v>1715.8738297520463</v>
      </c>
      <c r="CB235" t="s">
        <v>118</v>
      </c>
    </row>
    <row r="236" spans="1:81" ht="14.5" x14ac:dyDescent="0.25">
      <c r="A236" t="s">
        <v>384</v>
      </c>
      <c r="B236">
        <v>5819</v>
      </c>
      <c r="C236">
        <v>1371</v>
      </c>
      <c r="D236">
        <v>123</v>
      </c>
      <c r="E236">
        <f t="shared" si="46"/>
        <v>3199</v>
      </c>
      <c r="F236">
        <f t="shared" si="47"/>
        <v>1149</v>
      </c>
      <c r="G236">
        <f t="shared" si="48"/>
        <v>1104</v>
      </c>
      <c r="H236">
        <f t="shared" si="49"/>
        <v>1439</v>
      </c>
      <c r="I236">
        <f t="shared" si="50"/>
        <v>532</v>
      </c>
      <c r="J236">
        <f t="shared" si="51"/>
        <v>1667</v>
      </c>
      <c r="K236">
        <f t="shared" si="52"/>
        <v>5324</v>
      </c>
      <c r="L236">
        <f t="shared" si="53"/>
        <v>5945</v>
      </c>
      <c r="M236">
        <f t="shared" si="54"/>
        <v>2238</v>
      </c>
      <c r="N236">
        <f t="shared" si="57"/>
        <v>3972</v>
      </c>
      <c r="O236">
        <f t="shared" si="55"/>
        <v>33882</v>
      </c>
      <c r="Q236">
        <v>6734</v>
      </c>
      <c r="R236">
        <v>3405</v>
      </c>
      <c r="S236">
        <v>130</v>
      </c>
      <c r="T236">
        <v>1266</v>
      </c>
      <c r="U236">
        <v>103</v>
      </c>
      <c r="V236">
        <v>14</v>
      </c>
      <c r="W236">
        <v>1796</v>
      </c>
      <c r="X236">
        <v>244</v>
      </c>
      <c r="Y236">
        <v>448</v>
      </c>
      <c r="Z236" s="270">
        <v>1566</v>
      </c>
      <c r="AA236">
        <v>125</v>
      </c>
      <c r="AB236">
        <v>2</v>
      </c>
      <c r="AC236">
        <v>848</v>
      </c>
      <c r="AD236">
        <v>112</v>
      </c>
      <c r="AE236">
        <v>204</v>
      </c>
      <c r="AF236">
        <v>2218</v>
      </c>
      <c r="AG236">
        <v>376</v>
      </c>
      <c r="AH236">
        <v>175</v>
      </c>
      <c r="AI236">
        <v>5371</v>
      </c>
      <c r="AJ236">
        <v>47</v>
      </c>
      <c r="AK236">
        <v>0</v>
      </c>
      <c r="AL236">
        <v>6516</v>
      </c>
      <c r="AM236">
        <v>472</v>
      </c>
      <c r="AN236">
        <v>99</v>
      </c>
      <c r="AO236">
        <v>2788</v>
      </c>
      <c r="AP236">
        <v>257</v>
      </c>
      <c r="AQ236">
        <v>293</v>
      </c>
      <c r="AR236">
        <v>1409</v>
      </c>
      <c r="AS236">
        <v>556</v>
      </c>
      <c r="AT236">
        <v>6</v>
      </c>
      <c r="AU236">
        <v>3125</v>
      </c>
      <c r="AV236">
        <v>122</v>
      </c>
      <c r="AW236">
        <v>0</v>
      </c>
      <c r="AX236">
        <f t="shared" si="56"/>
        <v>33760</v>
      </c>
      <c r="AZ236" t="s">
        <v>384</v>
      </c>
      <c r="BA236" s="128">
        <v>29141</v>
      </c>
      <c r="BB236" s="128">
        <v>527820</v>
      </c>
      <c r="BC236" s="128">
        <v>0</v>
      </c>
      <c r="BD236" s="128">
        <v>2506890</v>
      </c>
      <c r="BE236" s="128">
        <v>272514</v>
      </c>
      <c r="BF236" s="128">
        <v>1414706</v>
      </c>
      <c r="BG236" s="271">
        <v>0</v>
      </c>
      <c r="BH236">
        <v>1374</v>
      </c>
      <c r="BI236">
        <v>725</v>
      </c>
      <c r="BJ236">
        <v>106</v>
      </c>
      <c r="BK236">
        <v>0</v>
      </c>
      <c r="BL236">
        <v>361</v>
      </c>
      <c r="BM236">
        <v>340</v>
      </c>
      <c r="BN236" s="128">
        <v>201</v>
      </c>
      <c r="BO236" s="128">
        <v>0</v>
      </c>
      <c r="BP236" s="128">
        <v>145</v>
      </c>
      <c r="BQ236" s="128">
        <f t="shared" si="58"/>
        <v>21167070</v>
      </c>
      <c r="BR236">
        <v>13127</v>
      </c>
      <c r="BS236" s="128">
        <f t="shared" si="45"/>
        <v>1612.483431096214</v>
      </c>
      <c r="BT236" t="s">
        <v>467</v>
      </c>
      <c r="BU236" s="129">
        <f t="shared" si="59"/>
        <v>1623.529366953607</v>
      </c>
      <c r="BZ236" t="s">
        <v>400</v>
      </c>
      <c r="CA236">
        <v>1871.4150192974105</v>
      </c>
      <c r="CB236" t="s">
        <v>118</v>
      </c>
    </row>
    <row r="237" spans="1:81" ht="14.5" x14ac:dyDescent="0.25">
      <c r="A237" t="s">
        <v>201</v>
      </c>
      <c r="B237">
        <v>27755</v>
      </c>
      <c r="C237">
        <v>4451</v>
      </c>
      <c r="D237">
        <v>805</v>
      </c>
      <c r="E237">
        <f t="shared" si="46"/>
        <v>11621</v>
      </c>
      <c r="F237">
        <f t="shared" si="47"/>
        <v>3098</v>
      </c>
      <c r="G237">
        <f t="shared" si="48"/>
        <v>2518</v>
      </c>
      <c r="H237">
        <f t="shared" si="49"/>
        <v>430</v>
      </c>
      <c r="I237">
        <f t="shared" si="50"/>
        <v>3198</v>
      </c>
      <c r="J237">
        <f t="shared" si="51"/>
        <v>3417</v>
      </c>
      <c r="K237">
        <f t="shared" si="52"/>
        <v>25864</v>
      </c>
      <c r="L237">
        <f t="shared" si="53"/>
        <v>28702</v>
      </c>
      <c r="M237">
        <f t="shared" si="54"/>
        <v>7698</v>
      </c>
      <c r="N237">
        <f t="shared" si="57"/>
        <v>1344</v>
      </c>
      <c r="O237">
        <f t="shared" si="55"/>
        <v>120901</v>
      </c>
      <c r="Q237">
        <v>20611</v>
      </c>
      <c r="R237">
        <v>8677</v>
      </c>
      <c r="S237">
        <v>313</v>
      </c>
      <c r="T237">
        <v>4134</v>
      </c>
      <c r="U237">
        <v>967</v>
      </c>
      <c r="V237">
        <v>69</v>
      </c>
      <c r="W237">
        <v>4378</v>
      </c>
      <c r="X237">
        <v>866</v>
      </c>
      <c r="Y237">
        <v>994</v>
      </c>
      <c r="Z237" s="270">
        <v>582</v>
      </c>
      <c r="AA237">
        <v>145</v>
      </c>
      <c r="AB237">
        <v>7</v>
      </c>
      <c r="AC237">
        <v>4677</v>
      </c>
      <c r="AD237">
        <v>316</v>
      </c>
      <c r="AE237">
        <v>1163</v>
      </c>
      <c r="AF237">
        <v>7899</v>
      </c>
      <c r="AG237">
        <v>3690</v>
      </c>
      <c r="AH237">
        <v>792</v>
      </c>
      <c r="AI237">
        <v>29654</v>
      </c>
      <c r="AJ237">
        <v>3790</v>
      </c>
      <c r="AK237">
        <v>0</v>
      </c>
      <c r="AL237">
        <v>33477</v>
      </c>
      <c r="AM237">
        <v>4641</v>
      </c>
      <c r="AN237">
        <v>134</v>
      </c>
      <c r="AO237">
        <v>10861</v>
      </c>
      <c r="AP237">
        <v>2184</v>
      </c>
      <c r="AQ237">
        <v>979</v>
      </c>
      <c r="AR237">
        <v>3705</v>
      </c>
      <c r="AS237">
        <v>2420</v>
      </c>
      <c r="AT237">
        <v>0</v>
      </c>
      <c r="AU237">
        <v>59</v>
      </c>
      <c r="AV237">
        <v>59</v>
      </c>
      <c r="AW237">
        <v>0</v>
      </c>
      <c r="AX237">
        <f t="shared" si="56"/>
        <v>120842</v>
      </c>
      <c r="AZ237" t="s">
        <v>201</v>
      </c>
      <c r="BA237" s="128">
        <v>115527</v>
      </c>
      <c r="BB237" s="128">
        <v>2092936</v>
      </c>
      <c r="BC237" s="128">
        <v>0</v>
      </c>
      <c r="BD237" s="128">
        <v>6176320</v>
      </c>
      <c r="BE237" s="128">
        <v>766338</v>
      </c>
      <c r="BF237" s="128">
        <v>14916737.350675177</v>
      </c>
      <c r="BG237" s="271">
        <v>1498202.2276912816</v>
      </c>
      <c r="BH237">
        <v>4582</v>
      </c>
      <c r="BI237">
        <v>4363</v>
      </c>
      <c r="BJ237">
        <v>585</v>
      </c>
      <c r="BK237">
        <v>504</v>
      </c>
      <c r="BL237">
        <v>450</v>
      </c>
      <c r="BM237">
        <v>106</v>
      </c>
      <c r="BN237" s="128">
        <v>328</v>
      </c>
      <c r="BO237" s="128">
        <v>54</v>
      </c>
      <c r="BP237" s="128">
        <v>149</v>
      </c>
      <c r="BQ237" s="128">
        <f t="shared" si="58"/>
        <v>78955466.421633542</v>
      </c>
      <c r="BR237">
        <v>43536</v>
      </c>
      <c r="BS237" s="128">
        <f t="shared" si="45"/>
        <v>1813.5673103094805</v>
      </c>
      <c r="BT237" t="s">
        <v>118</v>
      </c>
      <c r="BU237" s="129">
        <f t="shared" si="59"/>
        <v>1816.9897652892673</v>
      </c>
      <c r="BZ237" t="s">
        <v>599</v>
      </c>
      <c r="CA237">
        <v>1586.7079767241653</v>
      </c>
      <c r="CB237" t="s">
        <v>118</v>
      </c>
    </row>
    <row r="238" spans="1:81" ht="14.5" x14ac:dyDescent="0.25">
      <c r="A238" t="s">
        <v>228</v>
      </c>
      <c r="B238">
        <v>12823</v>
      </c>
      <c r="C238">
        <v>2083</v>
      </c>
      <c r="D238">
        <v>1120</v>
      </c>
      <c r="E238">
        <f t="shared" si="46"/>
        <v>2908</v>
      </c>
      <c r="F238">
        <f t="shared" si="47"/>
        <v>1366</v>
      </c>
      <c r="G238">
        <f t="shared" si="48"/>
        <v>1089</v>
      </c>
      <c r="H238">
        <f t="shared" si="49"/>
        <v>115</v>
      </c>
      <c r="I238">
        <f t="shared" si="50"/>
        <v>1481</v>
      </c>
      <c r="J238">
        <f t="shared" si="51"/>
        <v>2285</v>
      </c>
      <c r="K238">
        <f t="shared" si="52"/>
        <v>7138</v>
      </c>
      <c r="L238">
        <f t="shared" si="53"/>
        <v>9172</v>
      </c>
      <c r="M238">
        <f t="shared" si="54"/>
        <v>2979</v>
      </c>
      <c r="N238">
        <f t="shared" si="57"/>
        <v>903</v>
      </c>
      <c r="O238">
        <f t="shared" si="55"/>
        <v>45462</v>
      </c>
      <c r="Q238">
        <v>9295</v>
      </c>
      <c r="R238">
        <v>6121</v>
      </c>
      <c r="S238">
        <v>266</v>
      </c>
      <c r="T238">
        <v>1957</v>
      </c>
      <c r="U238">
        <v>542</v>
      </c>
      <c r="V238">
        <v>49</v>
      </c>
      <c r="W238">
        <v>1832</v>
      </c>
      <c r="X238">
        <v>298</v>
      </c>
      <c r="Y238">
        <v>445</v>
      </c>
      <c r="Z238" s="270">
        <v>290</v>
      </c>
      <c r="AA238">
        <v>175</v>
      </c>
      <c r="AB238">
        <v>0</v>
      </c>
      <c r="AC238">
        <v>1842</v>
      </c>
      <c r="AD238">
        <v>133</v>
      </c>
      <c r="AE238">
        <v>228</v>
      </c>
      <c r="AF238">
        <v>3562</v>
      </c>
      <c r="AG238">
        <v>918</v>
      </c>
      <c r="AH238">
        <v>359</v>
      </c>
      <c r="AI238">
        <v>7214</v>
      </c>
      <c r="AJ238">
        <v>76</v>
      </c>
      <c r="AK238">
        <v>0</v>
      </c>
      <c r="AL238">
        <v>11632</v>
      </c>
      <c r="AM238">
        <v>2287</v>
      </c>
      <c r="AN238">
        <v>173</v>
      </c>
      <c r="AO238">
        <v>4940</v>
      </c>
      <c r="AP238">
        <v>1420</v>
      </c>
      <c r="AQ238">
        <v>541</v>
      </c>
      <c r="AR238">
        <v>1550</v>
      </c>
      <c r="AS238">
        <v>872</v>
      </c>
      <c r="AT238">
        <v>22</v>
      </c>
      <c r="AU238">
        <v>247</v>
      </c>
      <c r="AV238">
        <v>-19</v>
      </c>
      <c r="AW238">
        <v>0</v>
      </c>
      <c r="AX238">
        <f t="shared" si="56"/>
        <v>45481</v>
      </c>
      <c r="AZ238" t="s">
        <v>228</v>
      </c>
      <c r="BA238" s="128">
        <v>42031</v>
      </c>
      <c r="BB238" s="128">
        <v>378534</v>
      </c>
      <c r="BC238" s="128">
        <v>0</v>
      </c>
      <c r="BD238" s="128">
        <v>1378570</v>
      </c>
      <c r="BE238" s="128">
        <v>359375.72</v>
      </c>
      <c r="BF238" s="128">
        <v>3880760.2735289028</v>
      </c>
      <c r="BG238" s="271">
        <v>275197.87963425461</v>
      </c>
      <c r="BH238">
        <v>1284</v>
      </c>
      <c r="BI238">
        <v>2668</v>
      </c>
      <c r="BJ238">
        <v>183</v>
      </c>
      <c r="BK238">
        <v>543</v>
      </c>
      <c r="BL238">
        <v>577</v>
      </c>
      <c r="BM238">
        <v>105</v>
      </c>
      <c r="BN238" s="128">
        <v>107</v>
      </c>
      <c r="BO238" s="128">
        <v>24</v>
      </c>
      <c r="BP238" s="128">
        <v>1274</v>
      </c>
      <c r="BQ238" s="128">
        <f t="shared" si="58"/>
        <v>28993562.126836844</v>
      </c>
      <c r="BR238">
        <v>20203</v>
      </c>
      <c r="BS238" s="128">
        <f t="shared" si="45"/>
        <v>1435.1117223598892</v>
      </c>
      <c r="BT238" t="s">
        <v>467</v>
      </c>
      <c r="BU238" s="129">
        <f t="shared" si="59"/>
        <v>1498.1716639527222</v>
      </c>
      <c r="BZ238" t="s">
        <v>401</v>
      </c>
      <c r="CA238">
        <v>1852.8044268681178</v>
      </c>
      <c r="CB238" t="s">
        <v>118</v>
      </c>
    </row>
    <row r="239" spans="1:81" ht="14.5" x14ac:dyDescent="0.25">
      <c r="A239" t="s">
        <v>314</v>
      </c>
      <c r="B239">
        <v>1736</v>
      </c>
      <c r="C239">
        <v>4870</v>
      </c>
      <c r="D239">
        <v>1388</v>
      </c>
      <c r="E239">
        <f t="shared" si="46"/>
        <v>19239</v>
      </c>
      <c r="F239">
        <f t="shared" si="47"/>
        <v>3690</v>
      </c>
      <c r="G239">
        <f t="shared" si="48"/>
        <v>7512</v>
      </c>
      <c r="H239">
        <f t="shared" si="49"/>
        <v>4629</v>
      </c>
      <c r="I239">
        <f t="shared" si="50"/>
        <v>2666</v>
      </c>
      <c r="J239">
        <f t="shared" si="51"/>
        <v>10891</v>
      </c>
      <c r="K239">
        <f t="shared" si="52"/>
        <v>18694</v>
      </c>
      <c r="L239">
        <f t="shared" si="53"/>
        <v>31711</v>
      </c>
      <c r="M239">
        <f t="shared" si="54"/>
        <v>18155</v>
      </c>
      <c r="N239">
        <f t="shared" si="57"/>
        <v>7156</v>
      </c>
      <c r="O239">
        <f t="shared" si="55"/>
        <v>132337</v>
      </c>
      <c r="Q239">
        <v>21741</v>
      </c>
      <c r="R239">
        <v>1736</v>
      </c>
      <c r="S239">
        <v>766</v>
      </c>
      <c r="T239">
        <v>3690</v>
      </c>
      <c r="U239">
        <v>0</v>
      </c>
      <c r="V239">
        <v>0</v>
      </c>
      <c r="W239">
        <v>8267</v>
      </c>
      <c r="X239">
        <v>0</v>
      </c>
      <c r="Y239">
        <v>755</v>
      </c>
      <c r="Z239" s="270">
        <v>4631</v>
      </c>
      <c r="AA239">
        <v>0</v>
      </c>
      <c r="AB239">
        <v>2</v>
      </c>
      <c r="AC239">
        <v>3846</v>
      </c>
      <c r="AD239">
        <v>0</v>
      </c>
      <c r="AE239">
        <v>1180</v>
      </c>
      <c r="AF239">
        <v>11849</v>
      </c>
      <c r="AG239">
        <v>0</v>
      </c>
      <c r="AH239">
        <v>958</v>
      </c>
      <c r="AI239">
        <v>18694</v>
      </c>
      <c r="AJ239">
        <v>0</v>
      </c>
      <c r="AK239">
        <v>0</v>
      </c>
      <c r="AL239">
        <v>31813</v>
      </c>
      <c r="AM239">
        <v>0</v>
      </c>
      <c r="AN239">
        <v>102</v>
      </c>
      <c r="AO239">
        <v>19219</v>
      </c>
      <c r="AP239">
        <v>0</v>
      </c>
      <c r="AQ239">
        <v>1064</v>
      </c>
      <c r="AR239">
        <v>2746</v>
      </c>
      <c r="AS239">
        <v>0</v>
      </c>
      <c r="AT239">
        <v>43</v>
      </c>
      <c r="AU239">
        <v>4453</v>
      </c>
      <c r="AV239">
        <v>0</v>
      </c>
      <c r="AW239">
        <v>0</v>
      </c>
      <c r="AX239">
        <f t="shared" si="56"/>
        <v>132337</v>
      </c>
      <c r="AZ239" t="s">
        <v>314</v>
      </c>
      <c r="BA239" s="128">
        <v>121626</v>
      </c>
      <c r="BB239" s="128">
        <v>1318986</v>
      </c>
      <c r="BC239" s="128">
        <v>0</v>
      </c>
      <c r="BD239" s="128">
        <v>317046</v>
      </c>
      <c r="BE239" s="128">
        <v>653365</v>
      </c>
      <c r="BF239" s="128">
        <v>13706272.908300158</v>
      </c>
      <c r="BG239" s="271">
        <v>0</v>
      </c>
      <c r="BH239">
        <v>4209</v>
      </c>
      <c r="BI239">
        <v>6117</v>
      </c>
      <c r="BJ239">
        <v>578</v>
      </c>
      <c r="BK239">
        <v>219</v>
      </c>
      <c r="BL239">
        <v>931</v>
      </c>
      <c r="BM239">
        <v>968</v>
      </c>
      <c r="BN239" s="128">
        <v>0</v>
      </c>
      <c r="BO239" s="128">
        <v>282</v>
      </c>
      <c r="BP239" s="128">
        <v>1250</v>
      </c>
      <c r="BQ239" s="128">
        <f t="shared" si="58"/>
        <v>91076330.091699839</v>
      </c>
      <c r="BR239">
        <v>46665</v>
      </c>
      <c r="BS239" s="128">
        <f t="shared" si="45"/>
        <v>1951.7053485845888</v>
      </c>
      <c r="BT239" t="s">
        <v>118</v>
      </c>
      <c r="BU239" s="129">
        <f t="shared" si="59"/>
        <v>1978.4920195371228</v>
      </c>
      <c r="BZ239" t="s">
        <v>527</v>
      </c>
      <c r="CA239">
        <v>2463.6236489048838</v>
      </c>
      <c r="CB239" t="s">
        <v>118</v>
      </c>
    </row>
    <row r="240" spans="1:81" ht="14.5" x14ac:dyDescent="0.25">
      <c r="A240" t="s">
        <v>157</v>
      </c>
      <c r="B240">
        <v>21280</v>
      </c>
      <c r="C240">
        <v>3812</v>
      </c>
      <c r="D240">
        <v>1226</v>
      </c>
      <c r="E240">
        <f t="shared" si="46"/>
        <v>14104</v>
      </c>
      <c r="F240">
        <f t="shared" si="47"/>
        <v>2659</v>
      </c>
      <c r="G240">
        <f t="shared" si="48"/>
        <v>2277</v>
      </c>
      <c r="H240">
        <f t="shared" si="49"/>
        <v>76</v>
      </c>
      <c r="I240">
        <f t="shared" si="50"/>
        <v>2218</v>
      </c>
      <c r="J240">
        <f t="shared" si="51"/>
        <v>5724</v>
      </c>
      <c r="K240">
        <f t="shared" si="52"/>
        <v>10583</v>
      </c>
      <c r="L240">
        <f t="shared" si="53"/>
        <v>22605</v>
      </c>
      <c r="M240">
        <f t="shared" si="54"/>
        <v>5831</v>
      </c>
      <c r="N240">
        <f t="shared" si="57"/>
        <v>500</v>
      </c>
      <c r="O240">
        <f t="shared" si="55"/>
        <v>92895</v>
      </c>
      <c r="Q240">
        <v>23163</v>
      </c>
      <c r="R240">
        <v>8267</v>
      </c>
      <c r="S240">
        <v>792</v>
      </c>
      <c r="T240">
        <v>3295</v>
      </c>
      <c r="U240">
        <v>636</v>
      </c>
      <c r="V240">
        <v>0</v>
      </c>
      <c r="W240">
        <v>3968</v>
      </c>
      <c r="X240">
        <v>1363</v>
      </c>
      <c r="Y240">
        <v>328</v>
      </c>
      <c r="Z240" s="270">
        <v>517</v>
      </c>
      <c r="AA240">
        <v>263</v>
      </c>
      <c r="AB240">
        <v>178</v>
      </c>
      <c r="AC240">
        <v>3651</v>
      </c>
      <c r="AD240">
        <v>259</v>
      </c>
      <c r="AE240">
        <v>1174</v>
      </c>
      <c r="AF240">
        <v>9230</v>
      </c>
      <c r="AG240">
        <v>2904</v>
      </c>
      <c r="AH240">
        <v>602</v>
      </c>
      <c r="AI240">
        <v>12595</v>
      </c>
      <c r="AJ240">
        <v>2012</v>
      </c>
      <c r="AK240">
        <v>0</v>
      </c>
      <c r="AL240">
        <v>24760</v>
      </c>
      <c r="AM240">
        <v>2130</v>
      </c>
      <c r="AN240">
        <v>25</v>
      </c>
      <c r="AO240">
        <v>8015</v>
      </c>
      <c r="AP240">
        <v>1515</v>
      </c>
      <c r="AQ240">
        <v>669</v>
      </c>
      <c r="AR240">
        <v>1854</v>
      </c>
      <c r="AS240">
        <v>1623</v>
      </c>
      <c r="AT240">
        <v>44</v>
      </c>
      <c r="AU240">
        <v>313</v>
      </c>
      <c r="AV240">
        <v>308</v>
      </c>
      <c r="AW240">
        <v>0</v>
      </c>
      <c r="AX240">
        <f t="shared" si="56"/>
        <v>92587</v>
      </c>
      <c r="AZ240" t="s">
        <v>157</v>
      </c>
      <c r="BA240" s="128">
        <v>87236</v>
      </c>
      <c r="BB240" s="128">
        <v>1884531</v>
      </c>
      <c r="BC240" s="128">
        <v>0</v>
      </c>
      <c r="BD240" s="128">
        <v>3085123</v>
      </c>
      <c r="BE240" s="128">
        <v>489181</v>
      </c>
      <c r="BF240" s="128">
        <v>6225921.9547249982</v>
      </c>
      <c r="BG240" s="271">
        <v>39613.373782276176</v>
      </c>
      <c r="BH240">
        <v>3299</v>
      </c>
      <c r="BI240">
        <v>2613</v>
      </c>
      <c r="BJ240">
        <v>557</v>
      </c>
      <c r="BK240">
        <v>563</v>
      </c>
      <c r="BL240">
        <v>824</v>
      </c>
      <c r="BM240">
        <v>143</v>
      </c>
      <c r="BN240" s="128">
        <v>538</v>
      </c>
      <c r="BO240" s="128">
        <v>0</v>
      </c>
      <c r="BP240" s="128">
        <v>120</v>
      </c>
      <c r="BQ240" s="128">
        <f t="shared" si="58"/>
        <v>66854629.671492726</v>
      </c>
      <c r="BR240">
        <v>38202</v>
      </c>
      <c r="BS240" s="128">
        <f t="shared" si="45"/>
        <v>1750.0295710039454</v>
      </c>
      <c r="BT240" t="s">
        <v>467</v>
      </c>
      <c r="BU240" s="129">
        <f t="shared" si="59"/>
        <v>1753.1707677999248</v>
      </c>
      <c r="BZ240" t="s">
        <v>436</v>
      </c>
      <c r="CA240">
        <v>2035.4630675101998</v>
      </c>
      <c r="CB240" t="s">
        <v>118</v>
      </c>
    </row>
    <row r="241" spans="1:80" ht="14.5" x14ac:dyDescent="0.25">
      <c r="A241" t="s">
        <v>748</v>
      </c>
      <c r="B241">
        <v>36957</v>
      </c>
      <c r="C241">
        <v>11261</v>
      </c>
      <c r="D241">
        <v>2991</v>
      </c>
      <c r="E241">
        <f t="shared" si="46"/>
        <v>9712</v>
      </c>
      <c r="F241">
        <f t="shared" si="47"/>
        <v>5098</v>
      </c>
      <c r="G241">
        <f t="shared" si="48"/>
        <v>4662</v>
      </c>
      <c r="H241">
        <f t="shared" si="49"/>
        <v>528</v>
      </c>
      <c r="I241">
        <f t="shared" si="50"/>
        <v>3257</v>
      </c>
      <c r="J241">
        <f t="shared" si="51"/>
        <v>9011</v>
      </c>
      <c r="K241">
        <f t="shared" si="52"/>
        <v>29873</v>
      </c>
      <c r="L241">
        <f t="shared" si="53"/>
        <v>34821</v>
      </c>
      <c r="M241">
        <f t="shared" si="54"/>
        <v>12384</v>
      </c>
      <c r="N241">
        <f t="shared" si="57"/>
        <v>40132</v>
      </c>
      <c r="O241">
        <f t="shared" si="55"/>
        <v>200687</v>
      </c>
      <c r="Q241">
        <v>33383</v>
      </c>
      <c r="R241">
        <v>22219</v>
      </c>
      <c r="S241">
        <v>1452</v>
      </c>
      <c r="T241">
        <v>6930</v>
      </c>
      <c r="U241">
        <v>1643</v>
      </c>
      <c r="V241">
        <v>189</v>
      </c>
      <c r="W241">
        <v>9114</v>
      </c>
      <c r="X241">
        <v>1892</v>
      </c>
      <c r="Y241">
        <v>2560</v>
      </c>
      <c r="Z241" s="270">
        <v>863</v>
      </c>
      <c r="AA241">
        <v>228</v>
      </c>
      <c r="AB241">
        <v>107</v>
      </c>
      <c r="AC241">
        <v>5790</v>
      </c>
      <c r="AD241">
        <v>632</v>
      </c>
      <c r="AE241">
        <v>1901</v>
      </c>
      <c r="AF241">
        <v>13098</v>
      </c>
      <c r="AG241">
        <v>2075</v>
      </c>
      <c r="AH241">
        <v>2012</v>
      </c>
      <c r="AI241">
        <v>31041</v>
      </c>
      <c r="AJ241">
        <v>1126</v>
      </c>
      <c r="AK241">
        <v>42</v>
      </c>
      <c r="AL241">
        <v>38808</v>
      </c>
      <c r="AM241">
        <v>3800</v>
      </c>
      <c r="AN241">
        <v>187</v>
      </c>
      <c r="AO241">
        <v>15750</v>
      </c>
      <c r="AP241">
        <v>852</v>
      </c>
      <c r="AQ241">
        <v>2514</v>
      </c>
      <c r="AR241">
        <v>3700</v>
      </c>
      <c r="AS241">
        <v>1898</v>
      </c>
      <c r="AT241">
        <v>297</v>
      </c>
      <c r="AU241">
        <v>38627</v>
      </c>
      <c r="AV241">
        <v>592</v>
      </c>
      <c r="AW241">
        <v>0</v>
      </c>
      <c r="AX241">
        <f t="shared" si="56"/>
        <v>200095</v>
      </c>
      <c r="AZ241" t="s">
        <v>315</v>
      </c>
      <c r="BA241" s="128">
        <v>147216</v>
      </c>
      <c r="BB241" s="128">
        <v>1267254</v>
      </c>
      <c r="BC241" s="128">
        <v>0</v>
      </c>
      <c r="BD241" s="128">
        <v>2342201</v>
      </c>
      <c r="BE241" s="128">
        <v>838571</v>
      </c>
      <c r="BF241" s="128">
        <v>22513243.951284088</v>
      </c>
      <c r="BG241" s="271">
        <v>636897.91791232675</v>
      </c>
      <c r="BH241">
        <v>5791</v>
      </c>
      <c r="BI241">
        <v>11312</v>
      </c>
      <c r="BJ241">
        <v>722</v>
      </c>
      <c r="BK241">
        <v>0</v>
      </c>
      <c r="BL241">
        <v>1577</v>
      </c>
      <c r="BM241">
        <v>125</v>
      </c>
      <c r="BN241" s="128">
        <v>325</v>
      </c>
      <c r="BO241" s="128">
        <v>2888</v>
      </c>
      <c r="BP241" s="128">
        <v>1051</v>
      </c>
      <c r="BQ241" s="128">
        <f t="shared" si="58"/>
        <v>95826832.130803585</v>
      </c>
      <c r="BR241">
        <v>55205</v>
      </c>
      <c r="BS241" s="128">
        <f t="shared" si="45"/>
        <v>1735.8361041717885</v>
      </c>
      <c r="BT241" t="s">
        <v>118</v>
      </c>
      <c r="BU241" s="129">
        <f t="shared" si="59"/>
        <v>1754.8742347759005</v>
      </c>
      <c r="BZ241" t="s">
        <v>169</v>
      </c>
      <c r="CA241">
        <v>1880.5107400792797</v>
      </c>
      <c r="CB241" t="s">
        <v>118</v>
      </c>
    </row>
    <row r="242" spans="1:80" ht="14.5" x14ac:dyDescent="0.25">
      <c r="A242" t="s">
        <v>418</v>
      </c>
      <c r="B242">
        <v>7801</v>
      </c>
      <c r="C242">
        <v>4204</v>
      </c>
      <c r="D242">
        <v>77</v>
      </c>
      <c r="E242">
        <f t="shared" si="46"/>
        <v>7056</v>
      </c>
      <c r="F242">
        <f t="shared" si="47"/>
        <v>2038</v>
      </c>
      <c r="G242">
        <f t="shared" si="48"/>
        <v>1797</v>
      </c>
      <c r="H242">
        <f t="shared" si="49"/>
        <v>385</v>
      </c>
      <c r="I242">
        <f t="shared" si="50"/>
        <v>1205</v>
      </c>
      <c r="J242">
        <f t="shared" si="51"/>
        <v>2940</v>
      </c>
      <c r="K242">
        <f t="shared" si="52"/>
        <v>10044</v>
      </c>
      <c r="L242">
        <f t="shared" si="53"/>
        <v>10217</v>
      </c>
      <c r="M242">
        <f t="shared" si="54"/>
        <v>4315</v>
      </c>
      <c r="N242">
        <f t="shared" si="57"/>
        <v>1879</v>
      </c>
      <c r="O242">
        <f t="shared" si="55"/>
        <v>53958</v>
      </c>
      <c r="Q242">
        <v>13538</v>
      </c>
      <c r="R242">
        <v>4017</v>
      </c>
      <c r="S242">
        <v>2465</v>
      </c>
      <c r="T242">
        <v>2181</v>
      </c>
      <c r="U242">
        <v>143</v>
      </c>
      <c r="V242">
        <v>0</v>
      </c>
      <c r="W242">
        <v>2685</v>
      </c>
      <c r="X242">
        <v>462</v>
      </c>
      <c r="Y242">
        <v>426</v>
      </c>
      <c r="Z242" s="270">
        <v>566</v>
      </c>
      <c r="AA242">
        <v>138</v>
      </c>
      <c r="AB242">
        <v>43</v>
      </c>
      <c r="AC242">
        <v>1752</v>
      </c>
      <c r="AD242">
        <v>100</v>
      </c>
      <c r="AE242">
        <v>447</v>
      </c>
      <c r="AF242">
        <v>3921</v>
      </c>
      <c r="AG242">
        <v>681</v>
      </c>
      <c r="AH242">
        <v>300</v>
      </c>
      <c r="AI242">
        <v>10161</v>
      </c>
      <c r="AJ242">
        <v>117</v>
      </c>
      <c r="AK242">
        <v>0</v>
      </c>
      <c r="AL242">
        <v>10892</v>
      </c>
      <c r="AM242">
        <v>658</v>
      </c>
      <c r="AN242">
        <v>17</v>
      </c>
      <c r="AO242">
        <v>5541</v>
      </c>
      <c r="AP242">
        <v>722</v>
      </c>
      <c r="AQ242">
        <v>504</v>
      </c>
      <c r="AR242">
        <v>2304</v>
      </c>
      <c r="AS242">
        <v>754</v>
      </c>
      <c r="AT242">
        <v>2</v>
      </c>
      <c r="AU242">
        <v>331</v>
      </c>
      <c r="AV242">
        <v>9</v>
      </c>
      <c r="AW242">
        <v>0</v>
      </c>
      <c r="AX242">
        <f t="shared" si="56"/>
        <v>53949</v>
      </c>
      <c r="AZ242" t="s">
        <v>418</v>
      </c>
      <c r="BA242" s="128">
        <v>49337</v>
      </c>
      <c r="BB242" s="128">
        <v>941111</v>
      </c>
      <c r="BC242" s="128">
        <v>0</v>
      </c>
      <c r="BD242" s="128">
        <v>2689335</v>
      </c>
      <c r="BE242" s="128">
        <v>425728.6166666667</v>
      </c>
      <c r="BF242" s="128">
        <v>3949221.2014094526</v>
      </c>
      <c r="BG242" s="271">
        <v>20200.275787441991</v>
      </c>
      <c r="BH242">
        <v>2191</v>
      </c>
      <c r="BI242">
        <v>2553</v>
      </c>
      <c r="BJ242">
        <v>393</v>
      </c>
      <c r="BK242">
        <v>40</v>
      </c>
      <c r="BL242">
        <v>405</v>
      </c>
      <c r="BM242">
        <v>33</v>
      </c>
      <c r="BN242" s="128">
        <v>400</v>
      </c>
      <c r="BO242" s="128">
        <v>0</v>
      </c>
      <c r="BP242" s="128">
        <v>279</v>
      </c>
      <c r="BQ242" s="128">
        <f t="shared" si="58"/>
        <v>35017403.906136438</v>
      </c>
      <c r="BR242">
        <v>20602</v>
      </c>
      <c r="BS242" s="128">
        <f t="shared" si="45"/>
        <v>1699.7089557390757</v>
      </c>
      <c r="BT242" t="s">
        <v>118</v>
      </c>
      <c r="BU242" s="129">
        <f t="shared" si="59"/>
        <v>1713.2513302658208</v>
      </c>
      <c r="BZ242" t="s">
        <v>243</v>
      </c>
      <c r="CA242">
        <v>1714.6978601467904</v>
      </c>
      <c r="CB242" t="s">
        <v>118</v>
      </c>
    </row>
    <row r="243" spans="1:80" ht="14.5" x14ac:dyDescent="0.25">
      <c r="A243" t="s">
        <v>419</v>
      </c>
      <c r="B243">
        <v>47251</v>
      </c>
      <c r="C243">
        <v>7222</v>
      </c>
      <c r="D243">
        <v>2024</v>
      </c>
      <c r="E243">
        <f t="shared" si="46"/>
        <v>13303</v>
      </c>
      <c r="F243">
        <f t="shared" si="47"/>
        <v>5357</v>
      </c>
      <c r="G243">
        <f t="shared" si="48"/>
        <v>6962</v>
      </c>
      <c r="H243">
        <f t="shared" si="49"/>
        <v>2244</v>
      </c>
      <c r="I243">
        <f t="shared" si="50"/>
        <v>3019</v>
      </c>
      <c r="J243">
        <f t="shared" si="51"/>
        <v>10614</v>
      </c>
      <c r="K243">
        <f t="shared" si="52"/>
        <v>45017</v>
      </c>
      <c r="L243">
        <f t="shared" si="53"/>
        <v>41355</v>
      </c>
      <c r="M243">
        <f t="shared" si="54"/>
        <v>10941</v>
      </c>
      <c r="N243">
        <f t="shared" si="57"/>
        <v>3058</v>
      </c>
      <c r="O243">
        <f t="shared" si="55"/>
        <v>198367</v>
      </c>
      <c r="Q243">
        <v>33106</v>
      </c>
      <c r="R243">
        <v>18847</v>
      </c>
      <c r="S243">
        <v>956</v>
      </c>
      <c r="T243">
        <v>8539</v>
      </c>
      <c r="U243">
        <v>3136</v>
      </c>
      <c r="V243">
        <v>46</v>
      </c>
      <c r="W243">
        <v>11459</v>
      </c>
      <c r="X243">
        <v>2674</v>
      </c>
      <c r="Y243">
        <v>1823</v>
      </c>
      <c r="Z243" s="270">
        <v>3288</v>
      </c>
      <c r="AA243">
        <v>992</v>
      </c>
      <c r="AB243">
        <v>52</v>
      </c>
      <c r="AC243">
        <v>4931</v>
      </c>
      <c r="AD243">
        <v>702</v>
      </c>
      <c r="AE243">
        <v>1210</v>
      </c>
      <c r="AF243">
        <v>15693</v>
      </c>
      <c r="AG243">
        <v>4108</v>
      </c>
      <c r="AH243">
        <v>971</v>
      </c>
      <c r="AI243">
        <v>51411</v>
      </c>
      <c r="AJ243">
        <v>6394</v>
      </c>
      <c r="AK243">
        <v>0</v>
      </c>
      <c r="AL243">
        <v>46640</v>
      </c>
      <c r="AM243">
        <v>4503</v>
      </c>
      <c r="AN243">
        <v>782</v>
      </c>
      <c r="AO243">
        <v>14697</v>
      </c>
      <c r="AP243">
        <v>2576</v>
      </c>
      <c r="AQ243">
        <v>1180</v>
      </c>
      <c r="AR243">
        <v>4151</v>
      </c>
      <c r="AS243">
        <v>3319</v>
      </c>
      <c r="AT243">
        <v>202</v>
      </c>
      <c r="AU243">
        <v>2428</v>
      </c>
      <c r="AV243">
        <v>0</v>
      </c>
      <c r="AW243">
        <v>0</v>
      </c>
      <c r="AX243">
        <f t="shared" si="56"/>
        <v>198367</v>
      </c>
      <c r="AZ243" t="s">
        <v>419</v>
      </c>
      <c r="BA243" s="128">
        <v>186693</v>
      </c>
      <c r="BB243" s="128">
        <v>3756496</v>
      </c>
      <c r="BC243" s="128">
        <v>0</v>
      </c>
      <c r="BD243" s="128">
        <v>11356282</v>
      </c>
      <c r="BE243" s="128">
        <v>1704543</v>
      </c>
      <c r="BF243" s="128">
        <v>28420477.891633905</v>
      </c>
      <c r="BG243" s="271">
        <v>0</v>
      </c>
      <c r="BH243">
        <v>5747</v>
      </c>
      <c r="BI243">
        <v>6796</v>
      </c>
      <c r="BJ243">
        <v>577</v>
      </c>
      <c r="BK243">
        <v>262</v>
      </c>
      <c r="BL243">
        <v>1303</v>
      </c>
      <c r="BM243">
        <v>1815</v>
      </c>
      <c r="BN243" s="128">
        <v>691</v>
      </c>
      <c r="BO243" s="128">
        <v>2245</v>
      </c>
      <c r="BP243" s="128">
        <v>1035</v>
      </c>
      <c r="BQ243" s="128">
        <f t="shared" si="58"/>
        <v>120984201.1083661</v>
      </c>
      <c r="BR243">
        <v>58806</v>
      </c>
      <c r="BS243" s="128">
        <f t="shared" si="45"/>
        <v>2057.3445075054606</v>
      </c>
      <c r="BT243" t="s">
        <v>441</v>
      </c>
      <c r="BU243" s="129">
        <f t="shared" si="59"/>
        <v>2074.9447523784324</v>
      </c>
      <c r="BZ243" t="s">
        <v>108</v>
      </c>
      <c r="CA243">
        <v>1656.1085070716492</v>
      </c>
      <c r="CB243" t="s">
        <v>118</v>
      </c>
    </row>
    <row r="244" spans="1:80" ht="14.5" x14ac:dyDescent="0.25">
      <c r="A244" t="s">
        <v>385</v>
      </c>
      <c r="B244">
        <v>34233</v>
      </c>
      <c r="C244">
        <v>12121</v>
      </c>
      <c r="D244">
        <v>2485</v>
      </c>
      <c r="E244">
        <f t="shared" si="46"/>
        <v>9607</v>
      </c>
      <c r="F244">
        <f t="shared" si="47"/>
        <v>7163</v>
      </c>
      <c r="G244">
        <f t="shared" si="48"/>
        <v>9872</v>
      </c>
      <c r="H244">
        <f t="shared" si="49"/>
        <v>11415</v>
      </c>
      <c r="I244">
        <f t="shared" si="50"/>
        <v>8265</v>
      </c>
      <c r="J244">
        <f t="shared" si="51"/>
        <v>13315</v>
      </c>
      <c r="K244">
        <f t="shared" si="52"/>
        <v>60745</v>
      </c>
      <c r="L244">
        <f t="shared" si="53"/>
        <v>49002</v>
      </c>
      <c r="M244">
        <f t="shared" si="54"/>
        <v>20554</v>
      </c>
      <c r="N244">
        <f t="shared" si="57"/>
        <v>1058</v>
      </c>
      <c r="O244">
        <f t="shared" si="55"/>
        <v>239835</v>
      </c>
      <c r="Q244">
        <v>33094</v>
      </c>
      <c r="R244">
        <v>18378</v>
      </c>
      <c r="S244">
        <v>5109</v>
      </c>
      <c r="T244">
        <v>10051</v>
      </c>
      <c r="U244">
        <v>2738</v>
      </c>
      <c r="V244">
        <v>150</v>
      </c>
      <c r="W244">
        <v>13849</v>
      </c>
      <c r="X244">
        <v>1630</v>
      </c>
      <c r="Y244">
        <v>2347</v>
      </c>
      <c r="Z244" s="270">
        <v>13565</v>
      </c>
      <c r="AA244">
        <v>1785</v>
      </c>
      <c r="AB244">
        <v>365</v>
      </c>
      <c r="AC244">
        <v>10688</v>
      </c>
      <c r="AD244">
        <v>823</v>
      </c>
      <c r="AE244">
        <v>1600</v>
      </c>
      <c r="AF244">
        <v>17236</v>
      </c>
      <c r="AG244">
        <v>2478</v>
      </c>
      <c r="AH244">
        <v>1443</v>
      </c>
      <c r="AI244">
        <v>60771</v>
      </c>
      <c r="AJ244">
        <v>26</v>
      </c>
      <c r="AK244">
        <v>0</v>
      </c>
      <c r="AL244">
        <v>52630</v>
      </c>
      <c r="AM244">
        <v>3434</v>
      </c>
      <c r="AN244">
        <v>194</v>
      </c>
      <c r="AO244">
        <v>21896</v>
      </c>
      <c r="AP244">
        <v>884</v>
      </c>
      <c r="AQ244">
        <v>458</v>
      </c>
      <c r="AR244">
        <v>3570</v>
      </c>
      <c r="AS244">
        <v>2057</v>
      </c>
      <c r="AT244">
        <v>455</v>
      </c>
      <c r="AU244">
        <v>0</v>
      </c>
      <c r="AV244">
        <v>0</v>
      </c>
      <c r="AW244">
        <v>0</v>
      </c>
      <c r="AX244">
        <f t="shared" si="56"/>
        <v>239835</v>
      </c>
      <c r="AZ244" t="s">
        <v>385</v>
      </c>
      <c r="BA244" s="128">
        <v>225229</v>
      </c>
      <c r="BB244" s="128">
        <v>2174923</v>
      </c>
      <c r="BC244" s="128">
        <v>0</v>
      </c>
      <c r="BD244" s="128">
        <v>14401474</v>
      </c>
      <c r="BE244" s="128">
        <v>1464319</v>
      </c>
      <c r="BF244" s="128">
        <v>32815789.895035312</v>
      </c>
      <c r="BG244" s="271">
        <v>211463.70677338541</v>
      </c>
      <c r="BH244">
        <v>12710</v>
      </c>
      <c r="BI244">
        <v>9972</v>
      </c>
      <c r="BJ244">
        <v>983</v>
      </c>
      <c r="BK244">
        <v>0</v>
      </c>
      <c r="BL244">
        <v>1473</v>
      </c>
      <c r="BM244">
        <v>354</v>
      </c>
      <c r="BN244" s="128">
        <v>185</v>
      </c>
      <c r="BO244" s="128">
        <v>1955</v>
      </c>
      <c r="BP244" s="128">
        <v>270</v>
      </c>
      <c r="BQ244" s="128">
        <f t="shared" si="58"/>
        <v>146259030.39819127</v>
      </c>
      <c r="BR244">
        <v>77201</v>
      </c>
      <c r="BS244" s="128">
        <f t="shared" si="45"/>
        <v>1894.522485436604</v>
      </c>
      <c r="BT244" t="s">
        <v>441</v>
      </c>
      <c r="BU244" s="129">
        <f t="shared" si="59"/>
        <v>1898.0198494603862</v>
      </c>
      <c r="BZ244" t="s">
        <v>142</v>
      </c>
      <c r="CA244">
        <v>1774.3188538944098</v>
      </c>
      <c r="CB244" t="s">
        <v>118</v>
      </c>
    </row>
    <row r="245" spans="1:80" ht="14.5" x14ac:dyDescent="0.25">
      <c r="A245" t="s">
        <v>316</v>
      </c>
      <c r="B245">
        <v>1008126</v>
      </c>
      <c r="C245">
        <v>138753</v>
      </c>
      <c r="D245">
        <v>20478</v>
      </c>
      <c r="E245">
        <f t="shared" si="46"/>
        <v>197317</v>
      </c>
      <c r="F245">
        <f t="shared" si="47"/>
        <v>100740</v>
      </c>
      <c r="G245">
        <f t="shared" si="48"/>
        <v>161884</v>
      </c>
      <c r="H245">
        <f t="shared" si="49"/>
        <v>29629</v>
      </c>
      <c r="I245">
        <f t="shared" si="50"/>
        <v>199172</v>
      </c>
      <c r="J245">
        <f t="shared" si="51"/>
        <v>287098</v>
      </c>
      <c r="K245">
        <f t="shared" si="52"/>
        <v>716188</v>
      </c>
      <c r="L245">
        <f t="shared" si="53"/>
        <v>676121</v>
      </c>
      <c r="M245">
        <f t="shared" si="54"/>
        <v>220222</v>
      </c>
      <c r="N245">
        <f t="shared" si="57"/>
        <v>100558</v>
      </c>
      <c r="O245">
        <f t="shared" si="55"/>
        <v>3856286</v>
      </c>
      <c r="Q245">
        <v>674112</v>
      </c>
      <c r="R245">
        <v>391550</v>
      </c>
      <c r="S245">
        <v>85245</v>
      </c>
      <c r="T245">
        <v>160856</v>
      </c>
      <c r="U245">
        <v>59022</v>
      </c>
      <c r="V245">
        <v>1094</v>
      </c>
      <c r="W245">
        <v>284366</v>
      </c>
      <c r="X245">
        <v>96190</v>
      </c>
      <c r="Y245">
        <v>26292</v>
      </c>
      <c r="Z245" s="270">
        <v>37357</v>
      </c>
      <c r="AA245">
        <v>7728</v>
      </c>
      <c r="AB245">
        <v>0</v>
      </c>
      <c r="AC245">
        <v>214471</v>
      </c>
      <c r="AD245">
        <v>15295</v>
      </c>
      <c r="AE245">
        <v>4</v>
      </c>
      <c r="AF245">
        <v>311424</v>
      </c>
      <c r="AG245">
        <v>21626</v>
      </c>
      <c r="AH245">
        <v>2700</v>
      </c>
      <c r="AI245">
        <v>898023</v>
      </c>
      <c r="AJ245">
        <v>179782</v>
      </c>
      <c r="AK245">
        <v>2053</v>
      </c>
      <c r="AL245">
        <v>764228</v>
      </c>
      <c r="AM245">
        <v>87327</v>
      </c>
      <c r="AN245">
        <v>780</v>
      </c>
      <c r="AO245">
        <v>278208</v>
      </c>
      <c r="AP245">
        <v>42449</v>
      </c>
      <c r="AQ245">
        <v>15537</v>
      </c>
      <c r="AR245">
        <v>136382</v>
      </c>
      <c r="AS245">
        <v>101026</v>
      </c>
      <c r="AT245">
        <v>5048</v>
      </c>
      <c r="AU245">
        <v>70250</v>
      </c>
      <c r="AV245">
        <v>6131</v>
      </c>
      <c r="AW245">
        <v>0</v>
      </c>
      <c r="AX245">
        <f t="shared" si="56"/>
        <v>3850155</v>
      </c>
      <c r="AZ245" t="s">
        <v>316</v>
      </c>
      <c r="BA245" s="128">
        <v>3620674</v>
      </c>
      <c r="BB245" s="128">
        <v>30760784</v>
      </c>
      <c r="BC245" s="128">
        <v>96062756</v>
      </c>
      <c r="BD245" s="128">
        <v>52398680</v>
      </c>
      <c r="BE245" s="128">
        <v>100023172</v>
      </c>
      <c r="BF245" s="128">
        <v>578388523.96028996</v>
      </c>
      <c r="BG245" s="271">
        <v>140667876.70112085</v>
      </c>
      <c r="BH245">
        <v>82176</v>
      </c>
      <c r="BI245">
        <v>103636</v>
      </c>
      <c r="BJ245">
        <v>8525</v>
      </c>
      <c r="BK245">
        <v>4858</v>
      </c>
      <c r="BL245">
        <v>22282</v>
      </c>
      <c r="BM245">
        <v>24625</v>
      </c>
      <c r="BN245" s="128">
        <v>13216</v>
      </c>
      <c r="BO245" s="128">
        <v>123213</v>
      </c>
      <c r="BP245" s="128">
        <v>39291</v>
      </c>
      <c r="BQ245" s="128">
        <f t="shared" si="58"/>
        <v>2200550207.3385892</v>
      </c>
      <c r="BR245">
        <v>652541</v>
      </c>
      <c r="BS245" s="128">
        <f t="shared" si="45"/>
        <v>3372.2788412354003</v>
      </c>
      <c r="BT245" t="s">
        <v>441</v>
      </c>
      <c r="BU245" s="129">
        <f t="shared" si="59"/>
        <v>3432.4911497340231</v>
      </c>
      <c r="BZ245" t="s">
        <v>353</v>
      </c>
      <c r="CA245">
        <v>1641.9366928415404</v>
      </c>
      <c r="CB245" t="s">
        <v>118</v>
      </c>
    </row>
    <row r="246" spans="1:80" ht="14.5" x14ac:dyDescent="0.25">
      <c r="A246" t="s">
        <v>202</v>
      </c>
      <c r="B246">
        <v>1204</v>
      </c>
      <c r="C246">
        <v>193</v>
      </c>
      <c r="D246">
        <v>0</v>
      </c>
      <c r="E246">
        <f t="shared" si="46"/>
        <v>709</v>
      </c>
      <c r="F246">
        <f t="shared" si="47"/>
        <v>88</v>
      </c>
      <c r="G246">
        <f t="shared" si="48"/>
        <v>97</v>
      </c>
      <c r="H246">
        <f t="shared" si="49"/>
        <v>4</v>
      </c>
      <c r="I246">
        <f t="shared" si="50"/>
        <v>401</v>
      </c>
      <c r="J246">
        <f t="shared" si="51"/>
        <v>144</v>
      </c>
      <c r="K246">
        <f t="shared" si="52"/>
        <v>146</v>
      </c>
      <c r="L246">
        <f t="shared" si="53"/>
        <v>459</v>
      </c>
      <c r="M246">
        <f t="shared" si="54"/>
        <v>378</v>
      </c>
      <c r="N246">
        <f t="shared" si="57"/>
        <v>347</v>
      </c>
      <c r="O246">
        <f t="shared" si="55"/>
        <v>4170</v>
      </c>
      <c r="Q246">
        <v>1949</v>
      </c>
      <c r="R246">
        <v>1204</v>
      </c>
      <c r="S246">
        <v>36</v>
      </c>
      <c r="T246">
        <v>88</v>
      </c>
      <c r="U246">
        <v>0</v>
      </c>
      <c r="V246">
        <v>0</v>
      </c>
      <c r="W246">
        <v>126</v>
      </c>
      <c r="X246">
        <v>0</v>
      </c>
      <c r="Y246">
        <v>29</v>
      </c>
      <c r="Z246" s="270">
        <v>4</v>
      </c>
      <c r="AA246">
        <v>0</v>
      </c>
      <c r="AB246">
        <v>0</v>
      </c>
      <c r="AC246">
        <v>511</v>
      </c>
      <c r="AD246">
        <v>0</v>
      </c>
      <c r="AE246">
        <v>110</v>
      </c>
      <c r="AF246">
        <v>146</v>
      </c>
      <c r="AG246">
        <v>0</v>
      </c>
      <c r="AH246">
        <v>2</v>
      </c>
      <c r="AI246">
        <v>146</v>
      </c>
      <c r="AJ246">
        <v>0</v>
      </c>
      <c r="AK246">
        <v>0</v>
      </c>
      <c r="AL246">
        <v>459</v>
      </c>
      <c r="AM246">
        <v>0</v>
      </c>
      <c r="AN246">
        <v>0</v>
      </c>
      <c r="AO246">
        <v>394</v>
      </c>
      <c r="AP246">
        <v>0</v>
      </c>
      <c r="AQ246">
        <v>16</v>
      </c>
      <c r="AR246">
        <v>42</v>
      </c>
      <c r="AS246">
        <v>0</v>
      </c>
      <c r="AT246">
        <v>0</v>
      </c>
      <c r="AU246">
        <v>305</v>
      </c>
      <c r="AV246">
        <v>0</v>
      </c>
      <c r="AW246">
        <v>0</v>
      </c>
      <c r="AX246">
        <f t="shared" si="56"/>
        <v>4170</v>
      </c>
      <c r="AZ246" t="s">
        <v>202</v>
      </c>
      <c r="BA246" s="128">
        <v>3672</v>
      </c>
      <c r="BB246" s="128">
        <v>20076</v>
      </c>
      <c r="BC246" s="128">
        <v>0</v>
      </c>
      <c r="BD246" s="128">
        <v>53543</v>
      </c>
      <c r="BE246" s="128">
        <v>115761</v>
      </c>
      <c r="BF246" s="128">
        <v>78995</v>
      </c>
      <c r="BG246" s="271">
        <v>0</v>
      </c>
      <c r="BH246">
        <v>157</v>
      </c>
      <c r="BI246">
        <v>160</v>
      </c>
      <c r="BJ246">
        <v>19</v>
      </c>
      <c r="BK246">
        <v>65</v>
      </c>
      <c r="BL246">
        <v>0</v>
      </c>
      <c r="BM246">
        <v>3</v>
      </c>
      <c r="BN246" s="128">
        <v>0</v>
      </c>
      <c r="BO246" s="128">
        <v>0</v>
      </c>
      <c r="BP246" s="128">
        <v>10</v>
      </c>
      <c r="BQ246" s="128">
        <f t="shared" si="58"/>
        <v>2989625</v>
      </c>
      <c r="BR246">
        <v>1726</v>
      </c>
      <c r="BS246" s="128">
        <f t="shared" si="45"/>
        <v>1732.111819235226</v>
      </c>
      <c r="BT246" t="s">
        <v>467</v>
      </c>
      <c r="BU246" s="129">
        <f t="shared" si="59"/>
        <v>1737.9055619930475</v>
      </c>
      <c r="BZ246" t="s">
        <v>172</v>
      </c>
      <c r="CA246">
        <v>1674.9731898081125</v>
      </c>
      <c r="CB246" t="s">
        <v>118</v>
      </c>
    </row>
    <row r="247" spans="1:80" ht="14.5" x14ac:dyDescent="0.25">
      <c r="A247" t="s">
        <v>386</v>
      </c>
      <c r="B247">
        <v>11351</v>
      </c>
      <c r="C247">
        <v>4123</v>
      </c>
      <c r="D247">
        <v>423</v>
      </c>
      <c r="E247">
        <f t="shared" si="46"/>
        <v>3501</v>
      </c>
      <c r="F247">
        <f t="shared" si="47"/>
        <v>1373</v>
      </c>
      <c r="G247">
        <f t="shared" si="48"/>
        <v>1684</v>
      </c>
      <c r="H247">
        <f t="shared" si="49"/>
        <v>273</v>
      </c>
      <c r="I247">
        <f t="shared" si="50"/>
        <v>891</v>
      </c>
      <c r="J247">
        <f t="shared" si="51"/>
        <v>2321</v>
      </c>
      <c r="K247">
        <f t="shared" si="52"/>
        <v>14376</v>
      </c>
      <c r="L247">
        <f t="shared" si="53"/>
        <v>12818</v>
      </c>
      <c r="M247">
        <f t="shared" si="54"/>
        <v>4248</v>
      </c>
      <c r="N247">
        <f t="shared" si="57"/>
        <v>6779</v>
      </c>
      <c r="O247">
        <f t="shared" si="55"/>
        <v>64161</v>
      </c>
      <c r="Q247">
        <v>9793</v>
      </c>
      <c r="R247">
        <v>5574</v>
      </c>
      <c r="S247">
        <v>718</v>
      </c>
      <c r="T247">
        <v>1978</v>
      </c>
      <c r="U247">
        <v>564</v>
      </c>
      <c r="V247">
        <v>41</v>
      </c>
      <c r="W247">
        <v>4123</v>
      </c>
      <c r="X247">
        <v>869</v>
      </c>
      <c r="Y247">
        <v>1570</v>
      </c>
      <c r="Z247" s="270">
        <v>424</v>
      </c>
      <c r="AA247">
        <v>148</v>
      </c>
      <c r="AB247">
        <v>3</v>
      </c>
      <c r="AC247">
        <v>1616</v>
      </c>
      <c r="AD247">
        <v>188</v>
      </c>
      <c r="AE247">
        <v>537</v>
      </c>
      <c r="AF247">
        <v>3364</v>
      </c>
      <c r="AG247">
        <v>631</v>
      </c>
      <c r="AH247">
        <v>412</v>
      </c>
      <c r="AI247">
        <v>14599</v>
      </c>
      <c r="AJ247">
        <v>223</v>
      </c>
      <c r="AK247">
        <v>0</v>
      </c>
      <c r="AL247">
        <v>14521</v>
      </c>
      <c r="AM247">
        <v>1432</v>
      </c>
      <c r="AN247">
        <v>271</v>
      </c>
      <c r="AO247">
        <v>5353</v>
      </c>
      <c r="AP247">
        <v>573</v>
      </c>
      <c r="AQ247">
        <v>532</v>
      </c>
      <c r="AR247">
        <v>1287</v>
      </c>
      <c r="AS247">
        <v>1081</v>
      </c>
      <c r="AT247">
        <v>4</v>
      </c>
      <c r="AU247">
        <v>6577</v>
      </c>
      <c r="AV247">
        <v>68</v>
      </c>
      <c r="AW247">
        <v>35</v>
      </c>
      <c r="AX247">
        <f t="shared" si="56"/>
        <v>64058</v>
      </c>
      <c r="AZ247" t="s">
        <v>386</v>
      </c>
      <c r="BA247" s="128">
        <v>52935</v>
      </c>
      <c r="BB247" s="128">
        <v>326995</v>
      </c>
      <c r="BC247" s="128">
        <v>0</v>
      </c>
      <c r="BD247" s="128">
        <v>6244849</v>
      </c>
      <c r="BE247" s="128">
        <v>381687</v>
      </c>
      <c r="BF247" s="128">
        <v>4998369.6184270754</v>
      </c>
      <c r="BG247" s="271">
        <v>507615.55595351011</v>
      </c>
      <c r="BH247">
        <v>2299</v>
      </c>
      <c r="BI247">
        <v>2693</v>
      </c>
      <c r="BJ247">
        <v>311</v>
      </c>
      <c r="BK247">
        <v>25</v>
      </c>
      <c r="BL247">
        <v>396</v>
      </c>
      <c r="BM247">
        <v>99</v>
      </c>
      <c r="BN247" s="128">
        <v>0</v>
      </c>
      <c r="BO247" s="128">
        <v>0</v>
      </c>
      <c r="BP247" s="128">
        <v>55</v>
      </c>
      <c r="BQ247" s="128">
        <f t="shared" si="58"/>
        <v>34597483.825619414</v>
      </c>
      <c r="BR247">
        <v>23081</v>
      </c>
      <c r="BS247" s="128">
        <f t="shared" si="45"/>
        <v>1498.9594829348562</v>
      </c>
      <c r="BT247" t="s">
        <v>118</v>
      </c>
      <c r="BU247" s="129">
        <f t="shared" si="59"/>
        <v>1501.3423952870073</v>
      </c>
      <c r="BZ247" t="s">
        <v>289</v>
      </c>
      <c r="CA247">
        <v>2149.8026000740006</v>
      </c>
      <c r="CB247" t="s">
        <v>118</v>
      </c>
    </row>
    <row r="248" spans="1:80" ht="14.5" x14ac:dyDescent="0.25">
      <c r="A248" t="s">
        <v>271</v>
      </c>
      <c r="B248">
        <v>30309</v>
      </c>
      <c r="C248">
        <v>6673</v>
      </c>
      <c r="D248">
        <v>1721</v>
      </c>
      <c r="E248">
        <f t="shared" si="46"/>
        <v>8066</v>
      </c>
      <c r="F248">
        <f t="shared" si="47"/>
        <v>4182</v>
      </c>
      <c r="G248">
        <f t="shared" si="48"/>
        <v>3772</v>
      </c>
      <c r="H248">
        <f t="shared" si="49"/>
        <v>491</v>
      </c>
      <c r="I248">
        <f t="shared" si="50"/>
        <v>1695</v>
      </c>
      <c r="J248">
        <f t="shared" si="51"/>
        <v>9023</v>
      </c>
      <c r="K248">
        <f t="shared" si="52"/>
        <v>14394</v>
      </c>
      <c r="L248">
        <f t="shared" si="53"/>
        <v>20923</v>
      </c>
      <c r="M248">
        <f t="shared" si="54"/>
        <v>10387</v>
      </c>
      <c r="N248">
        <f t="shared" si="57"/>
        <v>4431</v>
      </c>
      <c r="O248">
        <f t="shared" si="55"/>
        <v>116067</v>
      </c>
      <c r="Q248">
        <v>23077</v>
      </c>
      <c r="R248">
        <v>14220</v>
      </c>
      <c r="S248">
        <v>791</v>
      </c>
      <c r="T248">
        <v>4720</v>
      </c>
      <c r="U248">
        <v>252</v>
      </c>
      <c r="V248">
        <v>286</v>
      </c>
      <c r="W248">
        <v>7737</v>
      </c>
      <c r="X248">
        <v>2761</v>
      </c>
      <c r="Y248">
        <v>1204</v>
      </c>
      <c r="Z248" s="270">
        <v>1299</v>
      </c>
      <c r="AA248">
        <v>808</v>
      </c>
      <c r="AB248">
        <v>0</v>
      </c>
      <c r="AC248">
        <v>4097</v>
      </c>
      <c r="AD248">
        <v>198</v>
      </c>
      <c r="AE248">
        <v>2204</v>
      </c>
      <c r="AF248">
        <v>12569</v>
      </c>
      <c r="AG248">
        <v>2200</v>
      </c>
      <c r="AH248">
        <v>1346</v>
      </c>
      <c r="AI248">
        <v>14525</v>
      </c>
      <c r="AJ248">
        <v>131</v>
      </c>
      <c r="AK248">
        <v>0</v>
      </c>
      <c r="AL248">
        <v>24183</v>
      </c>
      <c r="AM248">
        <v>3211</v>
      </c>
      <c r="AN248">
        <v>49</v>
      </c>
      <c r="AO248">
        <v>13207</v>
      </c>
      <c r="AP248">
        <v>2052</v>
      </c>
      <c r="AQ248">
        <v>768</v>
      </c>
      <c r="AR248">
        <v>4883</v>
      </c>
      <c r="AS248">
        <v>4182</v>
      </c>
      <c r="AT248">
        <v>25</v>
      </c>
      <c r="AU248">
        <v>3755</v>
      </c>
      <c r="AV248">
        <v>294</v>
      </c>
      <c r="AW248">
        <v>0</v>
      </c>
      <c r="AX248">
        <f t="shared" si="56"/>
        <v>115773</v>
      </c>
      <c r="AZ248" t="s">
        <v>271</v>
      </c>
      <c r="BA248" s="128">
        <v>103624</v>
      </c>
      <c r="BB248" s="128">
        <v>1557703</v>
      </c>
      <c r="BC248" s="128">
        <v>0</v>
      </c>
      <c r="BD248" s="128">
        <v>4554273</v>
      </c>
      <c r="BE248" s="128">
        <v>830966</v>
      </c>
      <c r="BF248" s="128">
        <v>9420763.0222188774</v>
      </c>
      <c r="BG248" s="271">
        <v>0</v>
      </c>
      <c r="BH248">
        <v>4411</v>
      </c>
      <c r="BI248">
        <v>6767</v>
      </c>
      <c r="BJ248">
        <v>503</v>
      </c>
      <c r="BK248">
        <v>288</v>
      </c>
      <c r="BL248">
        <v>1200</v>
      </c>
      <c r="BM248">
        <v>2374</v>
      </c>
      <c r="BN248" s="128">
        <v>2961</v>
      </c>
      <c r="BO248" s="128">
        <v>0</v>
      </c>
      <c r="BP248" s="128">
        <v>357</v>
      </c>
      <c r="BQ248" s="128">
        <f t="shared" si="58"/>
        <v>68399294.977781117</v>
      </c>
      <c r="BR248">
        <v>46528</v>
      </c>
      <c r="BS248" s="128">
        <f t="shared" si="45"/>
        <v>1470.0673783051307</v>
      </c>
      <c r="BT248" t="s">
        <v>118</v>
      </c>
      <c r="BU248" s="129">
        <f t="shared" si="59"/>
        <v>1477.7401774798211</v>
      </c>
      <c r="BZ248" t="s">
        <v>109</v>
      </c>
      <c r="CA248">
        <v>1778.0552869609458</v>
      </c>
      <c r="CB248" t="s">
        <v>118</v>
      </c>
    </row>
    <row r="249" spans="1:80" ht="14.5" x14ac:dyDescent="0.25">
      <c r="A249" t="s">
        <v>203</v>
      </c>
      <c r="B249">
        <v>6969</v>
      </c>
      <c r="C249">
        <v>827</v>
      </c>
      <c r="D249">
        <v>-7</v>
      </c>
      <c r="E249">
        <f t="shared" si="46"/>
        <v>3035</v>
      </c>
      <c r="F249">
        <f t="shared" si="47"/>
        <v>575</v>
      </c>
      <c r="G249">
        <f t="shared" si="48"/>
        <v>818</v>
      </c>
      <c r="H249">
        <f t="shared" si="49"/>
        <v>61</v>
      </c>
      <c r="I249">
        <f t="shared" si="50"/>
        <v>498</v>
      </c>
      <c r="J249">
        <f t="shared" si="51"/>
        <v>1360</v>
      </c>
      <c r="K249">
        <f t="shared" si="52"/>
        <v>1397</v>
      </c>
      <c r="L249">
        <f t="shared" si="53"/>
        <v>4036</v>
      </c>
      <c r="M249">
        <f t="shared" si="54"/>
        <v>1653</v>
      </c>
      <c r="N249">
        <f t="shared" si="57"/>
        <v>3944</v>
      </c>
      <c r="O249">
        <f t="shared" si="55"/>
        <v>25166</v>
      </c>
      <c r="Q249">
        <v>6333</v>
      </c>
      <c r="R249">
        <v>3120</v>
      </c>
      <c r="S249">
        <v>178</v>
      </c>
      <c r="T249">
        <v>829</v>
      </c>
      <c r="U249">
        <v>238</v>
      </c>
      <c r="V249">
        <v>16</v>
      </c>
      <c r="W249">
        <v>1287</v>
      </c>
      <c r="X249">
        <v>377</v>
      </c>
      <c r="Y249">
        <v>92</v>
      </c>
      <c r="Z249" s="270">
        <v>206</v>
      </c>
      <c r="AA249">
        <v>145</v>
      </c>
      <c r="AB249">
        <v>0</v>
      </c>
      <c r="AC249">
        <v>826</v>
      </c>
      <c r="AD249">
        <v>114</v>
      </c>
      <c r="AE249">
        <v>214</v>
      </c>
      <c r="AF249">
        <v>1836</v>
      </c>
      <c r="AG249">
        <v>376</v>
      </c>
      <c r="AH249">
        <v>100</v>
      </c>
      <c r="AI249">
        <v>1729</v>
      </c>
      <c r="AJ249">
        <v>332</v>
      </c>
      <c r="AK249">
        <v>0</v>
      </c>
      <c r="AL249">
        <v>5205</v>
      </c>
      <c r="AM249">
        <v>1169</v>
      </c>
      <c r="AN249">
        <v>0</v>
      </c>
      <c r="AO249">
        <v>2393</v>
      </c>
      <c r="AP249">
        <v>513</v>
      </c>
      <c r="AQ249">
        <v>227</v>
      </c>
      <c r="AR249">
        <v>1190</v>
      </c>
      <c r="AS249">
        <v>430</v>
      </c>
      <c r="AT249">
        <v>0</v>
      </c>
      <c r="AU249">
        <v>3184</v>
      </c>
      <c r="AV249">
        <v>155</v>
      </c>
      <c r="AW249">
        <v>0</v>
      </c>
      <c r="AX249">
        <f t="shared" si="56"/>
        <v>25011</v>
      </c>
      <c r="AZ249" t="s">
        <v>203</v>
      </c>
      <c r="BA249" s="128">
        <v>21007</v>
      </c>
      <c r="BB249" s="128">
        <v>97724</v>
      </c>
      <c r="BC249" s="128">
        <v>0</v>
      </c>
      <c r="BD249" s="128">
        <v>198489</v>
      </c>
      <c r="BE249" s="128">
        <v>221817</v>
      </c>
      <c r="BF249" s="128">
        <v>1009200</v>
      </c>
      <c r="BG249" s="271">
        <v>40609.676877640188</v>
      </c>
      <c r="BH249">
        <v>1161</v>
      </c>
      <c r="BI249">
        <v>955</v>
      </c>
      <c r="BJ249">
        <v>159</v>
      </c>
      <c r="BK249">
        <v>147</v>
      </c>
      <c r="BL249">
        <v>320</v>
      </c>
      <c r="BM249">
        <v>111</v>
      </c>
      <c r="BN249" s="128">
        <v>100</v>
      </c>
      <c r="BO249" s="128">
        <v>0</v>
      </c>
      <c r="BP249" s="128">
        <v>28</v>
      </c>
      <c r="BQ249" s="128">
        <f t="shared" si="58"/>
        <v>16458160.32312236</v>
      </c>
      <c r="BR249">
        <v>10129</v>
      </c>
      <c r="BS249" s="128">
        <f t="shared" si="45"/>
        <v>1624.8553976821365</v>
      </c>
      <c r="BT249" t="s">
        <v>467</v>
      </c>
      <c r="BU249" s="129">
        <f t="shared" si="59"/>
        <v>1627.6197376959581</v>
      </c>
      <c r="BZ249" t="s">
        <v>174</v>
      </c>
      <c r="CA249">
        <v>1735.5657510520166</v>
      </c>
      <c r="CB249" t="s">
        <v>118</v>
      </c>
    </row>
    <row r="250" spans="1:80" ht="14.5" x14ac:dyDescent="0.25">
      <c r="A250" t="s">
        <v>317</v>
      </c>
      <c r="B250">
        <v>41426</v>
      </c>
      <c r="C250">
        <v>11481</v>
      </c>
      <c r="D250">
        <v>8023</v>
      </c>
      <c r="E250">
        <f t="shared" si="46"/>
        <v>19600</v>
      </c>
      <c r="F250">
        <f t="shared" si="47"/>
        <v>7476</v>
      </c>
      <c r="G250">
        <f t="shared" si="48"/>
        <v>10134</v>
      </c>
      <c r="H250">
        <f t="shared" si="49"/>
        <v>12170</v>
      </c>
      <c r="I250">
        <f t="shared" si="50"/>
        <v>12284</v>
      </c>
      <c r="J250">
        <f t="shared" si="51"/>
        <v>20914</v>
      </c>
      <c r="K250">
        <f t="shared" si="52"/>
        <v>61913</v>
      </c>
      <c r="L250">
        <f t="shared" si="53"/>
        <v>58717</v>
      </c>
      <c r="M250">
        <f t="shared" si="54"/>
        <v>23094</v>
      </c>
      <c r="N250">
        <f t="shared" si="57"/>
        <v>12306</v>
      </c>
      <c r="O250">
        <f t="shared" si="55"/>
        <v>299538</v>
      </c>
      <c r="Q250">
        <v>43932</v>
      </c>
      <c r="R250">
        <v>22172</v>
      </c>
      <c r="S250">
        <v>2160</v>
      </c>
      <c r="T250">
        <v>11991</v>
      </c>
      <c r="U250">
        <v>4515</v>
      </c>
      <c r="V250">
        <v>0</v>
      </c>
      <c r="W250">
        <v>15617</v>
      </c>
      <c r="X250">
        <v>2015</v>
      </c>
      <c r="Y250">
        <v>3468</v>
      </c>
      <c r="Z250" s="270">
        <v>13248</v>
      </c>
      <c r="AA250">
        <v>1078</v>
      </c>
      <c r="AB250">
        <v>0</v>
      </c>
      <c r="AC250">
        <v>15522</v>
      </c>
      <c r="AD250">
        <v>597</v>
      </c>
      <c r="AE250">
        <v>2641</v>
      </c>
      <c r="AF250">
        <v>24499</v>
      </c>
      <c r="AG250">
        <v>2413</v>
      </c>
      <c r="AH250">
        <v>1172</v>
      </c>
      <c r="AI250">
        <v>62808</v>
      </c>
      <c r="AJ250">
        <v>895</v>
      </c>
      <c r="AK250">
        <v>0</v>
      </c>
      <c r="AL250">
        <v>60382</v>
      </c>
      <c r="AM250">
        <v>1665</v>
      </c>
      <c r="AN250">
        <v>0</v>
      </c>
      <c r="AO250">
        <v>26117</v>
      </c>
      <c r="AP250">
        <v>1492</v>
      </c>
      <c r="AQ250">
        <v>1531</v>
      </c>
      <c r="AR250">
        <v>9415</v>
      </c>
      <c r="AS250">
        <v>4584</v>
      </c>
      <c r="AT250">
        <v>509</v>
      </c>
      <c r="AU250">
        <v>7984</v>
      </c>
      <c r="AV250">
        <v>0</v>
      </c>
      <c r="AW250">
        <v>0</v>
      </c>
      <c r="AX250">
        <f t="shared" si="56"/>
        <v>299538</v>
      </c>
      <c r="AZ250" t="s">
        <v>317</v>
      </c>
      <c r="BA250" s="128">
        <v>272050</v>
      </c>
      <c r="BB250" s="128">
        <v>2328183</v>
      </c>
      <c r="BC250" s="128">
        <v>0</v>
      </c>
      <c r="BD250" s="128">
        <v>10092345</v>
      </c>
      <c r="BE250" s="128">
        <v>1899038</v>
      </c>
      <c r="BF250" s="128">
        <v>40581137.322030447</v>
      </c>
      <c r="BG250" s="271">
        <v>5545407.116994448</v>
      </c>
      <c r="BH250">
        <v>10365</v>
      </c>
      <c r="BI250">
        <v>12813</v>
      </c>
      <c r="BJ250">
        <v>854</v>
      </c>
      <c r="BK250">
        <v>0</v>
      </c>
      <c r="BL250">
        <v>1129</v>
      </c>
      <c r="BM250">
        <v>1777</v>
      </c>
      <c r="BN250" s="128">
        <v>0</v>
      </c>
      <c r="BO250" s="128">
        <v>3452</v>
      </c>
      <c r="BP250" s="128">
        <v>10858</v>
      </c>
      <c r="BQ250" s="128">
        <f t="shared" si="58"/>
        <v>170355889.5609751</v>
      </c>
      <c r="BR250">
        <v>79356</v>
      </c>
      <c r="BS250" s="128">
        <f t="shared" si="45"/>
        <v>2146.7297943567605</v>
      </c>
      <c r="BT250" t="s">
        <v>441</v>
      </c>
      <c r="BU250" s="129">
        <f t="shared" si="59"/>
        <v>2283.5562473029777</v>
      </c>
      <c r="BZ250" t="s">
        <v>129</v>
      </c>
      <c r="CA250">
        <v>1737.1512321942182</v>
      </c>
      <c r="CB250" t="s">
        <v>118</v>
      </c>
    </row>
    <row r="251" spans="1:80" ht="14.5" x14ac:dyDescent="0.25">
      <c r="A251" t="s">
        <v>135</v>
      </c>
      <c r="B251">
        <v>2299</v>
      </c>
      <c r="C251">
        <v>485</v>
      </c>
      <c r="D251">
        <v>77</v>
      </c>
      <c r="E251">
        <f t="shared" si="46"/>
        <v>1197</v>
      </c>
      <c r="F251">
        <f t="shared" si="47"/>
        <v>329</v>
      </c>
      <c r="G251">
        <f t="shared" si="48"/>
        <v>386</v>
      </c>
      <c r="H251">
        <f t="shared" si="49"/>
        <v>103</v>
      </c>
      <c r="I251">
        <f t="shared" si="50"/>
        <v>252</v>
      </c>
      <c r="J251">
        <f t="shared" si="51"/>
        <v>635</v>
      </c>
      <c r="K251">
        <f t="shared" si="52"/>
        <v>228</v>
      </c>
      <c r="L251">
        <f t="shared" si="53"/>
        <v>573</v>
      </c>
      <c r="M251">
        <f t="shared" si="54"/>
        <v>466</v>
      </c>
      <c r="N251">
        <f t="shared" si="57"/>
        <v>685</v>
      </c>
      <c r="O251">
        <f t="shared" si="55"/>
        <v>7715</v>
      </c>
      <c r="Q251">
        <v>2490</v>
      </c>
      <c r="R251">
        <v>1169</v>
      </c>
      <c r="S251">
        <v>124</v>
      </c>
      <c r="T251">
        <v>425</v>
      </c>
      <c r="U251">
        <v>91</v>
      </c>
      <c r="V251">
        <v>5</v>
      </c>
      <c r="W251">
        <v>597</v>
      </c>
      <c r="X251">
        <v>131</v>
      </c>
      <c r="Y251">
        <v>80</v>
      </c>
      <c r="Z251" s="270">
        <v>135</v>
      </c>
      <c r="AA251">
        <v>30</v>
      </c>
      <c r="AB251">
        <v>2</v>
      </c>
      <c r="AC251">
        <v>333</v>
      </c>
      <c r="AD251">
        <v>24</v>
      </c>
      <c r="AE251">
        <v>57</v>
      </c>
      <c r="AF251">
        <v>945</v>
      </c>
      <c r="AG251">
        <v>255</v>
      </c>
      <c r="AH251">
        <v>55</v>
      </c>
      <c r="AI251">
        <v>232</v>
      </c>
      <c r="AJ251">
        <v>4</v>
      </c>
      <c r="AK251">
        <v>0</v>
      </c>
      <c r="AL251">
        <v>779</v>
      </c>
      <c r="AM251">
        <v>189</v>
      </c>
      <c r="AN251">
        <v>17</v>
      </c>
      <c r="AO251">
        <v>648</v>
      </c>
      <c r="AP251">
        <v>89</v>
      </c>
      <c r="AQ251">
        <v>93</v>
      </c>
      <c r="AR251">
        <v>1054</v>
      </c>
      <c r="AS251">
        <v>317</v>
      </c>
      <c r="AT251">
        <v>52</v>
      </c>
      <c r="AU251">
        <v>0</v>
      </c>
      <c r="AV251">
        <v>0</v>
      </c>
      <c r="AW251">
        <v>0</v>
      </c>
      <c r="AX251">
        <f t="shared" si="56"/>
        <v>7715</v>
      </c>
      <c r="AZ251" t="s">
        <v>135</v>
      </c>
      <c r="BA251" s="128">
        <v>7153</v>
      </c>
      <c r="BB251" s="128">
        <v>3306</v>
      </c>
      <c r="BC251" s="128">
        <v>0</v>
      </c>
      <c r="BD251" s="128">
        <v>7698</v>
      </c>
      <c r="BE251" s="128">
        <v>151713</v>
      </c>
      <c r="BF251" s="128">
        <v>145745</v>
      </c>
      <c r="BG251" s="271">
        <v>50338.26280657202</v>
      </c>
      <c r="BH251">
        <v>201</v>
      </c>
      <c r="BI251">
        <v>386</v>
      </c>
      <c r="BJ251">
        <v>29</v>
      </c>
      <c r="BK251">
        <v>37</v>
      </c>
      <c r="BL251">
        <v>101</v>
      </c>
      <c r="BM251">
        <v>69</v>
      </c>
      <c r="BN251" s="128">
        <v>1464</v>
      </c>
      <c r="BO251" s="128">
        <v>0</v>
      </c>
      <c r="BP251" s="128">
        <v>99</v>
      </c>
      <c r="BQ251" s="128">
        <f t="shared" si="58"/>
        <v>4408199.737193428</v>
      </c>
      <c r="BR251">
        <v>931</v>
      </c>
      <c r="BS251" s="128">
        <f t="shared" si="45"/>
        <v>4734.9084180380532</v>
      </c>
      <c r="BT251" t="s">
        <v>118</v>
      </c>
      <c r="BU251" s="129">
        <f t="shared" si="59"/>
        <v>4841.2456897888596</v>
      </c>
      <c r="BZ251" t="s">
        <v>529</v>
      </c>
      <c r="CA251">
        <v>1736.9465442546323</v>
      </c>
      <c r="CB251" t="s">
        <v>118</v>
      </c>
    </row>
    <row r="252" spans="1:80" ht="14.5" x14ac:dyDescent="0.25">
      <c r="A252" t="s">
        <v>337</v>
      </c>
      <c r="B252">
        <v>29712</v>
      </c>
      <c r="C252">
        <v>6115</v>
      </c>
      <c r="D252">
        <v>1944</v>
      </c>
      <c r="E252">
        <f t="shared" si="46"/>
        <v>7464</v>
      </c>
      <c r="F252">
        <f t="shared" si="47"/>
        <v>3826</v>
      </c>
      <c r="G252">
        <f t="shared" si="48"/>
        <v>8418</v>
      </c>
      <c r="H252">
        <f t="shared" si="49"/>
        <v>1341</v>
      </c>
      <c r="I252">
        <f t="shared" si="50"/>
        <v>2689</v>
      </c>
      <c r="J252">
        <f t="shared" si="51"/>
        <v>8233</v>
      </c>
      <c r="K252">
        <f t="shared" si="52"/>
        <v>11933</v>
      </c>
      <c r="L252">
        <f t="shared" si="53"/>
        <v>20953</v>
      </c>
      <c r="M252">
        <f t="shared" si="54"/>
        <v>10683</v>
      </c>
      <c r="N252">
        <f t="shared" si="57"/>
        <v>2681</v>
      </c>
      <c r="O252">
        <f t="shared" si="55"/>
        <v>115992</v>
      </c>
      <c r="Q252">
        <v>18212</v>
      </c>
      <c r="R252">
        <v>9615</v>
      </c>
      <c r="S252">
        <v>1133</v>
      </c>
      <c r="T252">
        <v>5272</v>
      </c>
      <c r="U252">
        <v>1326</v>
      </c>
      <c r="V252">
        <v>120</v>
      </c>
      <c r="W252">
        <v>11309</v>
      </c>
      <c r="X252">
        <v>1702</v>
      </c>
      <c r="Y252">
        <v>1189</v>
      </c>
      <c r="Z252" s="270">
        <v>1750</v>
      </c>
      <c r="AA252">
        <v>377</v>
      </c>
      <c r="AB252">
        <v>32</v>
      </c>
      <c r="AC252">
        <v>3404</v>
      </c>
      <c r="AD252">
        <v>166</v>
      </c>
      <c r="AE252">
        <v>549</v>
      </c>
      <c r="AF252">
        <v>12692</v>
      </c>
      <c r="AG252">
        <v>2445</v>
      </c>
      <c r="AH252">
        <v>2014</v>
      </c>
      <c r="AI252">
        <v>18987</v>
      </c>
      <c r="AJ252">
        <v>6689</v>
      </c>
      <c r="AK252">
        <v>365</v>
      </c>
      <c r="AL252">
        <v>23421</v>
      </c>
      <c r="AM252">
        <v>2441</v>
      </c>
      <c r="AN252">
        <v>27</v>
      </c>
      <c r="AO252">
        <v>13412</v>
      </c>
      <c r="AP252">
        <v>2054</v>
      </c>
      <c r="AQ252">
        <v>675</v>
      </c>
      <c r="AR252">
        <v>4155</v>
      </c>
      <c r="AS252">
        <v>2733</v>
      </c>
      <c r="AT252">
        <v>11</v>
      </c>
      <c r="AU252">
        <v>1270</v>
      </c>
      <c r="AV252">
        <v>164</v>
      </c>
      <c r="AW252">
        <v>0</v>
      </c>
      <c r="AX252">
        <f t="shared" si="56"/>
        <v>115828</v>
      </c>
      <c r="AZ252" t="s">
        <v>337</v>
      </c>
      <c r="BA252" s="128">
        <v>106499</v>
      </c>
      <c r="BB252" s="128">
        <v>1337641</v>
      </c>
      <c r="BC252" s="128">
        <v>0</v>
      </c>
      <c r="BD252" s="128">
        <v>4639365</v>
      </c>
      <c r="BE252" s="128">
        <v>758125</v>
      </c>
      <c r="BF252" s="128">
        <v>7161781.8299718536</v>
      </c>
      <c r="BG252" s="271">
        <v>43057.294720944017</v>
      </c>
      <c r="BH252">
        <v>6918</v>
      </c>
      <c r="BI252">
        <v>4839</v>
      </c>
      <c r="BJ252">
        <v>408</v>
      </c>
      <c r="BK252">
        <v>524</v>
      </c>
      <c r="BL252">
        <v>1423</v>
      </c>
      <c r="BM252">
        <v>1084</v>
      </c>
      <c r="BN252" s="128">
        <v>10038</v>
      </c>
      <c r="BO252" s="128">
        <v>1609</v>
      </c>
      <c r="BP252" s="128">
        <v>2545</v>
      </c>
      <c r="BQ252" s="128">
        <f t="shared" si="58"/>
        <v>63171029.875307202</v>
      </c>
      <c r="BR252">
        <v>34054</v>
      </c>
      <c r="BS252" s="128">
        <f t="shared" si="45"/>
        <v>1855.02525034672</v>
      </c>
      <c r="BT252" t="s">
        <v>118</v>
      </c>
      <c r="BU252" s="129">
        <f t="shared" si="59"/>
        <v>1929.7594959566336</v>
      </c>
      <c r="BZ252" t="s">
        <v>290</v>
      </c>
      <c r="CA252">
        <v>2084.8020354668661</v>
      </c>
      <c r="CB252" t="s">
        <v>118</v>
      </c>
    </row>
    <row r="253" spans="1:80" ht="14.5" x14ac:dyDescent="0.25">
      <c r="A253" t="s">
        <v>443</v>
      </c>
      <c r="B253">
        <v>650840</v>
      </c>
      <c r="C253">
        <v>98256</v>
      </c>
      <c r="D253">
        <v>29136</v>
      </c>
      <c r="E253">
        <f t="shared" si="46"/>
        <v>68347</v>
      </c>
      <c r="F253">
        <f t="shared" si="47"/>
        <v>66270</v>
      </c>
      <c r="G253">
        <f t="shared" si="48"/>
        <v>107464</v>
      </c>
      <c r="H253">
        <f t="shared" si="49"/>
        <v>31425</v>
      </c>
      <c r="I253">
        <f t="shared" si="50"/>
        <v>105035</v>
      </c>
      <c r="J253">
        <f t="shared" si="51"/>
        <v>149436</v>
      </c>
      <c r="K253">
        <f t="shared" si="52"/>
        <v>493934</v>
      </c>
      <c r="L253">
        <f t="shared" si="53"/>
        <v>522058</v>
      </c>
      <c r="M253">
        <f t="shared" si="54"/>
        <v>139304</v>
      </c>
      <c r="N253">
        <f t="shared" si="57"/>
        <v>106032</v>
      </c>
      <c r="O253">
        <f t="shared" si="55"/>
        <v>2567537</v>
      </c>
      <c r="Q253">
        <v>359679</v>
      </c>
      <c r="R253">
        <v>253270</v>
      </c>
      <c r="S253">
        <v>38062</v>
      </c>
      <c r="T253">
        <v>89757</v>
      </c>
      <c r="U253">
        <v>23485</v>
      </c>
      <c r="V253">
        <v>2</v>
      </c>
      <c r="W253">
        <v>174509</v>
      </c>
      <c r="X253">
        <v>47970</v>
      </c>
      <c r="Y253">
        <v>19075</v>
      </c>
      <c r="Z253" s="270">
        <v>42765</v>
      </c>
      <c r="AA253">
        <v>8890</v>
      </c>
      <c r="AB253">
        <v>2450</v>
      </c>
      <c r="AC253">
        <v>130606</v>
      </c>
      <c r="AD253">
        <v>9496</v>
      </c>
      <c r="AE253">
        <v>16075</v>
      </c>
      <c r="AF253">
        <v>207031</v>
      </c>
      <c r="AG253">
        <v>43776</v>
      </c>
      <c r="AH253">
        <v>13819</v>
      </c>
      <c r="AI253">
        <v>598155</v>
      </c>
      <c r="AJ253">
        <v>103863</v>
      </c>
      <c r="AK253">
        <v>358</v>
      </c>
      <c r="AL253">
        <v>590569</v>
      </c>
      <c r="AM253">
        <v>64613</v>
      </c>
      <c r="AN253">
        <v>3898</v>
      </c>
      <c r="AO253">
        <v>192076</v>
      </c>
      <c r="AP253">
        <v>49167</v>
      </c>
      <c r="AQ253">
        <v>3605</v>
      </c>
      <c r="AR253">
        <v>67022</v>
      </c>
      <c r="AS253">
        <v>42770</v>
      </c>
      <c r="AT253">
        <v>912</v>
      </c>
      <c r="AU253">
        <v>82692</v>
      </c>
      <c r="AV253">
        <v>3540</v>
      </c>
      <c r="AW253">
        <v>0</v>
      </c>
      <c r="AX253">
        <f t="shared" si="56"/>
        <v>2563997</v>
      </c>
      <c r="AZ253" t="s">
        <v>443</v>
      </c>
      <c r="BA253" s="128">
        <v>2353913</v>
      </c>
      <c r="BB253" s="128">
        <v>16229117</v>
      </c>
      <c r="BC253" s="128">
        <v>71032035</v>
      </c>
      <c r="BD253" s="128">
        <v>43305014</v>
      </c>
      <c r="BE253" s="128">
        <v>72641105</v>
      </c>
      <c r="BF253" s="128">
        <v>377837835.52290958</v>
      </c>
      <c r="BG253" s="271">
        <v>48125603.411841691</v>
      </c>
      <c r="BH253">
        <v>42774</v>
      </c>
      <c r="BI253">
        <v>80050</v>
      </c>
      <c r="BJ253">
        <v>8399</v>
      </c>
      <c r="BK253">
        <v>2106</v>
      </c>
      <c r="BL253">
        <v>25152</v>
      </c>
      <c r="BM253">
        <v>4467</v>
      </c>
      <c r="BN253" s="128">
        <v>10545</v>
      </c>
      <c r="BO253" s="128">
        <v>75925</v>
      </c>
      <c r="BP253" s="128">
        <v>36058</v>
      </c>
      <c r="BQ253" s="128">
        <f t="shared" si="58"/>
        <v>1439266290.0652487</v>
      </c>
      <c r="BR253">
        <v>547757</v>
      </c>
      <c r="BS253" s="128">
        <f t="shared" ref="BS253:BS314" si="60">BQ253/BR253</f>
        <v>2627.5634817359683</v>
      </c>
      <c r="BT253" t="s">
        <v>441</v>
      </c>
      <c r="BU253" s="129">
        <f t="shared" si="59"/>
        <v>2693.3919421664145</v>
      </c>
      <c r="BZ253" t="s">
        <v>357</v>
      </c>
      <c r="CA253">
        <v>1771.2967052162603</v>
      </c>
      <c r="CB253" t="s">
        <v>118</v>
      </c>
    </row>
    <row r="254" spans="1:80" ht="14.5" x14ac:dyDescent="0.25">
      <c r="A254" t="s">
        <v>480</v>
      </c>
      <c r="B254">
        <v>152919</v>
      </c>
      <c r="C254">
        <v>41236</v>
      </c>
      <c r="D254">
        <v>4774</v>
      </c>
      <c r="E254">
        <f t="shared" ref="E254:E315" si="61">SUM(Q254,-R254,-S254)</f>
        <v>16874</v>
      </c>
      <c r="F254">
        <f t="shared" ref="F254:F315" si="62">SUM(T254,-U254,-V254)</f>
        <v>14250</v>
      </c>
      <c r="G254">
        <f t="shared" ref="G254:G315" si="63">SUM(W254,-X254,-Y254)</f>
        <v>24929</v>
      </c>
      <c r="H254">
        <f t="shared" ref="H254:H315" si="64">SUM(Z254,-AA254,-AB254)</f>
        <v>4881</v>
      </c>
      <c r="I254">
        <f t="shared" ref="I254:I315" si="65">SUM(AC254,-AD254,-AE254)</f>
        <v>26307</v>
      </c>
      <c r="J254">
        <f t="shared" ref="J254:J315" si="66">SUM(AF254,-AG254,-AH254)</f>
        <v>41142</v>
      </c>
      <c r="K254">
        <f t="shared" ref="K254:K315" si="67">SUM(AI254,-AJ254,-AK254)</f>
        <v>88770</v>
      </c>
      <c r="L254">
        <f t="shared" ref="L254:L315" si="68">SUM(AL254,-AM254,-AN254)</f>
        <v>252644</v>
      </c>
      <c r="M254">
        <f t="shared" ref="M254:M315" si="69">SUM(AO254,-AP254,-AQ254)</f>
        <v>50748</v>
      </c>
      <c r="N254">
        <f t="shared" si="57"/>
        <v>53838</v>
      </c>
      <c r="O254">
        <f t="shared" ref="O254:O315" si="70">SUM(B254:N254)</f>
        <v>773312</v>
      </c>
      <c r="Q254">
        <v>71411</v>
      </c>
      <c r="R254">
        <v>50133</v>
      </c>
      <c r="S254">
        <v>4404</v>
      </c>
      <c r="T254">
        <v>17591</v>
      </c>
      <c r="U254">
        <v>3223</v>
      </c>
      <c r="V254">
        <v>118</v>
      </c>
      <c r="W254">
        <v>42274</v>
      </c>
      <c r="X254">
        <v>6570</v>
      </c>
      <c r="Y254">
        <v>10775</v>
      </c>
      <c r="Z254" s="270">
        <v>6841</v>
      </c>
      <c r="AA254">
        <v>1607</v>
      </c>
      <c r="AB254">
        <v>353</v>
      </c>
      <c r="AC254">
        <v>42137</v>
      </c>
      <c r="AD254">
        <v>8122</v>
      </c>
      <c r="AE254">
        <v>7708</v>
      </c>
      <c r="AF254">
        <v>57248</v>
      </c>
      <c r="AG254">
        <v>6592</v>
      </c>
      <c r="AH254">
        <v>9514</v>
      </c>
      <c r="AI254">
        <v>128578</v>
      </c>
      <c r="AJ254">
        <v>38862</v>
      </c>
      <c r="AK254">
        <v>946</v>
      </c>
      <c r="AL254">
        <v>265350</v>
      </c>
      <c r="AM254">
        <v>11584</v>
      </c>
      <c r="AN254">
        <v>1122</v>
      </c>
      <c r="AO254">
        <v>72656</v>
      </c>
      <c r="AP254">
        <v>16780</v>
      </c>
      <c r="AQ254">
        <v>5128</v>
      </c>
      <c r="AR254">
        <v>11030</v>
      </c>
      <c r="AS254">
        <v>8248</v>
      </c>
      <c r="AT254">
        <v>49</v>
      </c>
      <c r="AU254">
        <v>51105</v>
      </c>
      <c r="AV254">
        <v>1198</v>
      </c>
      <c r="AW254">
        <v>1119</v>
      </c>
      <c r="AX254">
        <f t="shared" ref="AX254:AX315" si="71">SUM(D254,Q254,T254,W254,Z254,AC254,AF254,AI254,AL254,AO254,AR254,AU254)</f>
        <v>770995</v>
      </c>
      <c r="AZ254" t="s">
        <v>480</v>
      </c>
      <c r="BA254" s="128">
        <v>673880</v>
      </c>
      <c r="BB254" s="128">
        <v>4966624</v>
      </c>
      <c r="BC254" s="128">
        <v>25725367</v>
      </c>
      <c r="BD254" s="128">
        <v>23109776</v>
      </c>
      <c r="BE254" s="128">
        <v>16165712</v>
      </c>
      <c r="BF254" s="128">
        <v>60752387.969574608</v>
      </c>
      <c r="BG254" s="271">
        <v>2416051.2354185209</v>
      </c>
      <c r="BH254">
        <v>11584</v>
      </c>
      <c r="BI254">
        <v>38982</v>
      </c>
      <c r="BJ254">
        <v>2071</v>
      </c>
      <c r="BK254">
        <v>112</v>
      </c>
      <c r="BL254">
        <v>3818</v>
      </c>
      <c r="BM254">
        <v>46088</v>
      </c>
      <c r="BN254" s="128">
        <v>1298</v>
      </c>
      <c r="BO254" s="128">
        <v>20633</v>
      </c>
      <c r="BP254" s="128">
        <v>3929</v>
      </c>
      <c r="BQ254" s="128">
        <f t="shared" si="58"/>
        <v>412229081.79500687</v>
      </c>
      <c r="BR254">
        <v>155496</v>
      </c>
      <c r="BS254" s="128">
        <f t="shared" si="60"/>
        <v>2651.0590741562924</v>
      </c>
      <c r="BT254" t="s">
        <v>441</v>
      </c>
      <c r="BU254" s="129">
        <f t="shared" si="59"/>
        <v>2676.3266051538744</v>
      </c>
      <c r="BZ254" t="s">
        <v>248</v>
      </c>
      <c r="CA254">
        <v>1568.9916437265281</v>
      </c>
      <c r="CB254" t="s">
        <v>118</v>
      </c>
    </row>
    <row r="255" spans="1:80" ht="14.5" x14ac:dyDescent="0.25">
      <c r="A255" t="s">
        <v>420</v>
      </c>
      <c r="B255">
        <v>6018</v>
      </c>
      <c r="C255">
        <v>942</v>
      </c>
      <c r="D255">
        <v>184</v>
      </c>
      <c r="E255">
        <f t="shared" si="61"/>
        <v>2154</v>
      </c>
      <c r="F255">
        <f t="shared" si="62"/>
        <v>914</v>
      </c>
      <c r="G255">
        <f t="shared" si="63"/>
        <v>811</v>
      </c>
      <c r="H255">
        <f t="shared" si="64"/>
        <v>124</v>
      </c>
      <c r="I255">
        <f t="shared" si="65"/>
        <v>330</v>
      </c>
      <c r="J255">
        <f t="shared" si="66"/>
        <v>1300</v>
      </c>
      <c r="K255">
        <f t="shared" si="67"/>
        <v>5777</v>
      </c>
      <c r="L255">
        <f t="shared" si="68"/>
        <v>6119</v>
      </c>
      <c r="M255">
        <f t="shared" si="69"/>
        <v>1681</v>
      </c>
      <c r="N255">
        <f t="shared" si="57"/>
        <v>62</v>
      </c>
      <c r="O255">
        <f t="shared" si="70"/>
        <v>26416</v>
      </c>
      <c r="Q255">
        <v>6166</v>
      </c>
      <c r="R255">
        <v>3780</v>
      </c>
      <c r="S255">
        <v>232</v>
      </c>
      <c r="T255">
        <v>1254</v>
      </c>
      <c r="U255">
        <v>313</v>
      </c>
      <c r="V255">
        <v>27</v>
      </c>
      <c r="W255">
        <v>1078</v>
      </c>
      <c r="X255">
        <v>226</v>
      </c>
      <c r="Y255">
        <v>41</v>
      </c>
      <c r="Z255" s="270">
        <v>216</v>
      </c>
      <c r="AA255">
        <v>92</v>
      </c>
      <c r="AB255">
        <v>0</v>
      </c>
      <c r="AC255">
        <v>510</v>
      </c>
      <c r="AD255">
        <v>37</v>
      </c>
      <c r="AE255">
        <v>143</v>
      </c>
      <c r="AF255">
        <v>1582</v>
      </c>
      <c r="AG255">
        <v>201</v>
      </c>
      <c r="AH255">
        <v>81</v>
      </c>
      <c r="AI255">
        <v>5834</v>
      </c>
      <c r="AJ255">
        <v>57</v>
      </c>
      <c r="AK255">
        <v>0</v>
      </c>
      <c r="AL255">
        <v>6687</v>
      </c>
      <c r="AM255">
        <v>538</v>
      </c>
      <c r="AN255">
        <v>30</v>
      </c>
      <c r="AO255">
        <v>2344</v>
      </c>
      <c r="AP255">
        <v>275</v>
      </c>
      <c r="AQ255">
        <v>388</v>
      </c>
      <c r="AR255">
        <v>491</v>
      </c>
      <c r="AS255">
        <v>468</v>
      </c>
      <c r="AT255">
        <v>0</v>
      </c>
      <c r="AU255">
        <v>39</v>
      </c>
      <c r="AV255">
        <v>31</v>
      </c>
      <c r="AW255">
        <v>0</v>
      </c>
      <c r="AX255">
        <f t="shared" si="71"/>
        <v>26385</v>
      </c>
      <c r="AZ255" t="s">
        <v>420</v>
      </c>
      <c r="BA255" s="128">
        <v>25220</v>
      </c>
      <c r="BB255" s="128">
        <v>951506</v>
      </c>
      <c r="BC255" s="128">
        <v>0</v>
      </c>
      <c r="BD255" s="128">
        <v>2378402</v>
      </c>
      <c r="BE255" s="128">
        <v>258976</v>
      </c>
      <c r="BF255" s="128">
        <v>1939374</v>
      </c>
      <c r="BG255" s="271">
        <v>0</v>
      </c>
      <c r="BH255">
        <v>1207</v>
      </c>
      <c r="BI255">
        <v>1179</v>
      </c>
      <c r="BJ255">
        <v>110</v>
      </c>
      <c r="BK255">
        <v>40</v>
      </c>
      <c r="BL255">
        <v>70</v>
      </c>
      <c r="BM255">
        <v>11</v>
      </c>
      <c r="BN255" s="128">
        <v>0</v>
      </c>
      <c r="BO255" s="128">
        <v>0</v>
      </c>
      <c r="BP255" s="128">
        <v>35</v>
      </c>
      <c r="BQ255" s="128">
        <f t="shared" si="58"/>
        <v>17039742</v>
      </c>
      <c r="BR255">
        <v>10481</v>
      </c>
      <c r="BS255" s="128">
        <f t="shared" si="60"/>
        <v>1625.7744490029577</v>
      </c>
      <c r="BT255" t="s">
        <v>118</v>
      </c>
      <c r="BU255" s="129">
        <f t="shared" si="59"/>
        <v>1629.1138250166969</v>
      </c>
      <c r="BZ255" t="s">
        <v>847</v>
      </c>
      <c r="CA255">
        <v>1834.1001165187563</v>
      </c>
      <c r="CB255" t="s">
        <v>118</v>
      </c>
    </row>
    <row r="256" spans="1:80" ht="14.5" x14ac:dyDescent="0.25">
      <c r="A256" t="s">
        <v>387</v>
      </c>
      <c r="B256">
        <v>1141</v>
      </c>
      <c r="C256">
        <v>2955</v>
      </c>
      <c r="D256">
        <v>185</v>
      </c>
      <c r="E256">
        <f t="shared" si="61"/>
        <v>7509</v>
      </c>
      <c r="F256">
        <f t="shared" si="62"/>
        <v>2694</v>
      </c>
      <c r="G256">
        <f t="shared" si="63"/>
        <v>2875</v>
      </c>
      <c r="H256">
        <f t="shared" si="64"/>
        <v>717</v>
      </c>
      <c r="I256">
        <f t="shared" si="65"/>
        <v>3167</v>
      </c>
      <c r="J256">
        <f t="shared" si="66"/>
        <v>5000</v>
      </c>
      <c r="K256">
        <f t="shared" si="67"/>
        <v>10369</v>
      </c>
      <c r="L256">
        <f t="shared" si="68"/>
        <v>17961</v>
      </c>
      <c r="M256">
        <f t="shared" si="69"/>
        <v>7017</v>
      </c>
      <c r="N256">
        <f t="shared" si="57"/>
        <v>8004</v>
      </c>
      <c r="O256">
        <f t="shared" si="70"/>
        <v>69594</v>
      </c>
      <c r="Q256">
        <v>10416</v>
      </c>
      <c r="R256">
        <v>1141</v>
      </c>
      <c r="S256">
        <v>1766</v>
      </c>
      <c r="T256">
        <v>2694</v>
      </c>
      <c r="U256">
        <v>0</v>
      </c>
      <c r="V256">
        <v>0</v>
      </c>
      <c r="W256">
        <v>2984</v>
      </c>
      <c r="X256">
        <v>0</v>
      </c>
      <c r="Y256">
        <v>109</v>
      </c>
      <c r="Z256" s="270">
        <v>717</v>
      </c>
      <c r="AA256">
        <v>0</v>
      </c>
      <c r="AB256">
        <v>0</v>
      </c>
      <c r="AC256">
        <v>3435</v>
      </c>
      <c r="AD256">
        <v>0</v>
      </c>
      <c r="AE256">
        <v>268</v>
      </c>
      <c r="AF256">
        <v>5299</v>
      </c>
      <c r="AG256">
        <v>0</v>
      </c>
      <c r="AH256">
        <v>299</v>
      </c>
      <c r="AI256">
        <v>10369</v>
      </c>
      <c r="AJ256">
        <v>0</v>
      </c>
      <c r="AK256">
        <v>0</v>
      </c>
      <c r="AL256">
        <v>18228</v>
      </c>
      <c r="AM256">
        <v>0</v>
      </c>
      <c r="AN256">
        <v>267</v>
      </c>
      <c r="AO256">
        <v>7263</v>
      </c>
      <c r="AP256">
        <v>0</v>
      </c>
      <c r="AQ256">
        <v>246</v>
      </c>
      <c r="AR256">
        <v>3090</v>
      </c>
      <c r="AS256">
        <v>0</v>
      </c>
      <c r="AT256">
        <v>0</v>
      </c>
      <c r="AU256">
        <v>4914</v>
      </c>
      <c r="AV256">
        <v>0</v>
      </c>
      <c r="AW256">
        <v>0</v>
      </c>
      <c r="AX256">
        <f t="shared" si="71"/>
        <v>69594</v>
      </c>
      <c r="AZ256" t="s">
        <v>387</v>
      </c>
      <c r="BA256" s="128">
        <v>61540</v>
      </c>
      <c r="BB256" s="128">
        <v>529931</v>
      </c>
      <c r="BC256" s="128">
        <v>0</v>
      </c>
      <c r="BD256" s="128">
        <v>4184121</v>
      </c>
      <c r="BE256" s="128">
        <v>342963.29666666663</v>
      </c>
      <c r="BF256" s="128">
        <v>3781611.7814700478</v>
      </c>
      <c r="BG256" s="271">
        <v>0</v>
      </c>
      <c r="BH256">
        <v>1792</v>
      </c>
      <c r="BI256">
        <v>2904</v>
      </c>
      <c r="BJ256">
        <v>411</v>
      </c>
      <c r="BK256">
        <v>3</v>
      </c>
      <c r="BL256">
        <v>774</v>
      </c>
      <c r="BM256">
        <v>76</v>
      </c>
      <c r="BN256" s="128">
        <v>107</v>
      </c>
      <c r="BO256" s="128">
        <v>0</v>
      </c>
      <c r="BP256" s="128">
        <v>31</v>
      </c>
      <c r="BQ256" s="128">
        <f t="shared" si="58"/>
        <v>46603372.921863288</v>
      </c>
      <c r="BR256">
        <v>29512</v>
      </c>
      <c r="BS256" s="128">
        <f t="shared" si="60"/>
        <v>1579.1329940994608</v>
      </c>
      <c r="BT256" t="s">
        <v>467</v>
      </c>
      <c r="BU256" s="129">
        <f t="shared" si="59"/>
        <v>1580.183414267528</v>
      </c>
      <c r="BZ256" t="s">
        <v>177</v>
      </c>
      <c r="CA256">
        <v>1605.3005775282052</v>
      </c>
      <c r="CB256" t="s">
        <v>118</v>
      </c>
    </row>
    <row r="257" spans="1:80" ht="14.5" x14ac:dyDescent="0.25">
      <c r="A257" t="s">
        <v>421</v>
      </c>
      <c r="B257">
        <v>59795</v>
      </c>
      <c r="C257">
        <v>15740</v>
      </c>
      <c r="D257">
        <v>8351</v>
      </c>
      <c r="E257">
        <f t="shared" si="61"/>
        <v>22944</v>
      </c>
      <c r="F257">
        <f t="shared" si="62"/>
        <v>9558</v>
      </c>
      <c r="G257">
        <f t="shared" si="63"/>
        <v>11732</v>
      </c>
      <c r="H257">
        <f t="shared" si="64"/>
        <v>6925</v>
      </c>
      <c r="I257">
        <f t="shared" si="65"/>
        <v>6205</v>
      </c>
      <c r="J257">
        <f t="shared" si="66"/>
        <v>26137</v>
      </c>
      <c r="K257">
        <f t="shared" si="67"/>
        <v>66202</v>
      </c>
      <c r="L257">
        <f t="shared" si="68"/>
        <v>73237</v>
      </c>
      <c r="M257">
        <f t="shared" si="69"/>
        <v>18290</v>
      </c>
      <c r="N257">
        <f t="shared" si="57"/>
        <v>1767</v>
      </c>
      <c r="O257">
        <f t="shared" si="70"/>
        <v>326883</v>
      </c>
      <c r="Q257">
        <v>48777</v>
      </c>
      <c r="R257">
        <v>25004</v>
      </c>
      <c r="S257">
        <v>829</v>
      </c>
      <c r="T257">
        <v>14419</v>
      </c>
      <c r="U257">
        <v>4752</v>
      </c>
      <c r="V257">
        <v>109</v>
      </c>
      <c r="W257">
        <v>21070</v>
      </c>
      <c r="X257">
        <v>3721</v>
      </c>
      <c r="Y257">
        <v>5617</v>
      </c>
      <c r="Z257" s="270">
        <v>9670</v>
      </c>
      <c r="AA257">
        <v>2034</v>
      </c>
      <c r="AB257">
        <v>711</v>
      </c>
      <c r="AC257">
        <v>10056</v>
      </c>
      <c r="AD257">
        <v>1515</v>
      </c>
      <c r="AE257">
        <v>2336</v>
      </c>
      <c r="AF257">
        <v>31375</v>
      </c>
      <c r="AG257">
        <v>2360</v>
      </c>
      <c r="AH257">
        <v>2878</v>
      </c>
      <c r="AI257">
        <v>74837</v>
      </c>
      <c r="AJ257">
        <v>8635</v>
      </c>
      <c r="AK257">
        <v>0</v>
      </c>
      <c r="AL257">
        <v>79678</v>
      </c>
      <c r="AM257">
        <v>6095</v>
      </c>
      <c r="AN257">
        <v>346</v>
      </c>
      <c r="AO257">
        <v>23067</v>
      </c>
      <c r="AP257">
        <v>2288</v>
      </c>
      <c r="AQ257">
        <v>2489</v>
      </c>
      <c r="AR257">
        <v>6019</v>
      </c>
      <c r="AS257">
        <v>3383</v>
      </c>
      <c r="AT257">
        <v>423</v>
      </c>
      <c r="AU257">
        <v>-446</v>
      </c>
      <c r="AV257">
        <v>8</v>
      </c>
      <c r="AW257">
        <v>2</v>
      </c>
      <c r="AX257">
        <f t="shared" si="71"/>
        <v>326873</v>
      </c>
      <c r="AZ257" t="s">
        <v>421</v>
      </c>
      <c r="BA257" s="128">
        <v>303228</v>
      </c>
      <c r="BB257" s="128">
        <v>2365947</v>
      </c>
      <c r="BC257" s="128">
        <v>0</v>
      </c>
      <c r="BD257" s="128">
        <v>13993602</v>
      </c>
      <c r="BE257" s="128">
        <v>2737426</v>
      </c>
      <c r="BF257" s="128">
        <v>43133916.686392121</v>
      </c>
      <c r="BG257" s="271">
        <v>0</v>
      </c>
      <c r="BH257">
        <v>9681</v>
      </c>
      <c r="BI257">
        <v>13233</v>
      </c>
      <c r="BJ257">
        <v>1049</v>
      </c>
      <c r="BK257">
        <v>414</v>
      </c>
      <c r="BL257">
        <v>2152</v>
      </c>
      <c r="BM257">
        <v>4173</v>
      </c>
      <c r="BN257" s="128">
        <v>278</v>
      </c>
      <c r="BO257" s="128">
        <v>2800</v>
      </c>
      <c r="BP257" s="128">
        <v>1072</v>
      </c>
      <c r="BQ257" s="128">
        <f t="shared" si="58"/>
        <v>206145108.31360787</v>
      </c>
      <c r="BR257">
        <v>91724</v>
      </c>
      <c r="BS257" s="128">
        <f t="shared" si="60"/>
        <v>2247.4500492085808</v>
      </c>
      <c r="BT257" t="s">
        <v>441</v>
      </c>
      <c r="BU257" s="129">
        <f t="shared" si="59"/>
        <v>2259.1372848284841</v>
      </c>
      <c r="BZ257" t="s">
        <v>403</v>
      </c>
      <c r="CA257">
        <v>1589.4170773435023</v>
      </c>
      <c r="CB257" t="s">
        <v>118</v>
      </c>
    </row>
    <row r="258" spans="1:80" ht="14.5" x14ac:dyDescent="0.25">
      <c r="A258" t="s">
        <v>318</v>
      </c>
      <c r="B258">
        <v>9832</v>
      </c>
      <c r="C258">
        <v>2586</v>
      </c>
      <c r="D258">
        <v>376</v>
      </c>
      <c r="E258">
        <f t="shared" si="61"/>
        <v>7984</v>
      </c>
      <c r="F258">
        <f t="shared" si="62"/>
        <v>2204</v>
      </c>
      <c r="G258">
        <f t="shared" si="63"/>
        <v>1403</v>
      </c>
      <c r="H258">
        <f t="shared" si="64"/>
        <v>4060</v>
      </c>
      <c r="I258">
        <f t="shared" si="65"/>
        <v>1593</v>
      </c>
      <c r="J258">
        <f t="shared" si="66"/>
        <v>3556</v>
      </c>
      <c r="K258">
        <f t="shared" si="67"/>
        <v>12891</v>
      </c>
      <c r="L258">
        <f t="shared" si="68"/>
        <v>18428</v>
      </c>
      <c r="M258">
        <f t="shared" si="69"/>
        <v>5492</v>
      </c>
      <c r="N258">
        <f t="shared" si="57"/>
        <v>1274</v>
      </c>
      <c r="O258">
        <f t="shared" si="70"/>
        <v>71679</v>
      </c>
      <c r="Q258">
        <v>13726</v>
      </c>
      <c r="R258">
        <v>5098</v>
      </c>
      <c r="S258">
        <v>644</v>
      </c>
      <c r="T258">
        <v>2467</v>
      </c>
      <c r="U258">
        <v>259</v>
      </c>
      <c r="V258">
        <v>4</v>
      </c>
      <c r="W258">
        <v>2479</v>
      </c>
      <c r="X258">
        <v>645</v>
      </c>
      <c r="Y258">
        <v>431</v>
      </c>
      <c r="Z258" s="270">
        <v>4236</v>
      </c>
      <c r="AA258">
        <v>114</v>
      </c>
      <c r="AB258">
        <v>62</v>
      </c>
      <c r="AC258">
        <v>2142</v>
      </c>
      <c r="AD258">
        <v>54</v>
      </c>
      <c r="AE258">
        <v>495</v>
      </c>
      <c r="AF258">
        <v>5290</v>
      </c>
      <c r="AG258">
        <v>1224</v>
      </c>
      <c r="AH258">
        <v>510</v>
      </c>
      <c r="AI258">
        <v>12972</v>
      </c>
      <c r="AJ258">
        <v>81</v>
      </c>
      <c r="AK258">
        <v>0</v>
      </c>
      <c r="AL258">
        <v>18819</v>
      </c>
      <c r="AM258">
        <v>249</v>
      </c>
      <c r="AN258">
        <v>142</v>
      </c>
      <c r="AO258">
        <v>7077</v>
      </c>
      <c r="AP258">
        <v>1287</v>
      </c>
      <c r="AQ258">
        <v>298</v>
      </c>
      <c r="AR258">
        <v>2095</v>
      </c>
      <c r="AS258">
        <v>821</v>
      </c>
      <c r="AT258">
        <v>0</v>
      </c>
      <c r="AU258">
        <v>0</v>
      </c>
      <c r="AV258">
        <v>0</v>
      </c>
      <c r="AW258">
        <v>0</v>
      </c>
      <c r="AX258">
        <f t="shared" si="71"/>
        <v>71679</v>
      </c>
      <c r="AZ258" t="s">
        <v>318</v>
      </c>
      <c r="BA258" s="128">
        <v>68717</v>
      </c>
      <c r="BB258" s="128">
        <v>887937</v>
      </c>
      <c r="BC258" s="128">
        <v>0</v>
      </c>
      <c r="BD258" s="128">
        <v>2377096</v>
      </c>
      <c r="BE258" s="128">
        <v>502327</v>
      </c>
      <c r="BF258" s="128">
        <v>7250065.0477934079</v>
      </c>
      <c r="BG258" s="271">
        <v>287131.73005522322</v>
      </c>
      <c r="BH258">
        <v>2940</v>
      </c>
      <c r="BI258">
        <v>3178</v>
      </c>
      <c r="BJ258">
        <v>253</v>
      </c>
      <c r="BK258">
        <v>434</v>
      </c>
      <c r="BL258">
        <v>475</v>
      </c>
      <c r="BM258">
        <v>198</v>
      </c>
      <c r="BN258" s="128">
        <v>0</v>
      </c>
      <c r="BO258" s="128">
        <v>0</v>
      </c>
      <c r="BP258" s="128">
        <v>916</v>
      </c>
      <c r="BQ258" s="128">
        <f t="shared" si="58"/>
        <v>49018443.222151369</v>
      </c>
      <c r="BR258">
        <v>25589</v>
      </c>
      <c r="BS258" s="128">
        <f t="shared" si="60"/>
        <v>1915.6060503400433</v>
      </c>
      <c r="BT258" t="s">
        <v>118</v>
      </c>
      <c r="BU258" s="129">
        <f t="shared" si="59"/>
        <v>1951.4026817050831</v>
      </c>
      <c r="BZ258" t="s">
        <v>251</v>
      </c>
      <c r="CA258">
        <v>1973.4906912237984</v>
      </c>
      <c r="CB258" t="s">
        <v>118</v>
      </c>
    </row>
    <row r="259" spans="1:80" ht="14.5" x14ac:dyDescent="0.25">
      <c r="A259" t="s">
        <v>338</v>
      </c>
      <c r="B259">
        <v>15985</v>
      </c>
      <c r="C259">
        <v>5239</v>
      </c>
      <c r="D259">
        <v>1662</v>
      </c>
      <c r="E259">
        <f t="shared" si="61"/>
        <v>4163</v>
      </c>
      <c r="F259">
        <f t="shared" si="62"/>
        <v>2787</v>
      </c>
      <c r="G259">
        <f t="shared" si="63"/>
        <v>6026</v>
      </c>
      <c r="H259">
        <f t="shared" si="64"/>
        <v>1719</v>
      </c>
      <c r="I259">
        <f t="shared" si="65"/>
        <v>1653</v>
      </c>
      <c r="J259">
        <f t="shared" si="66"/>
        <v>6655</v>
      </c>
      <c r="K259">
        <f t="shared" si="67"/>
        <v>12743</v>
      </c>
      <c r="L259">
        <f t="shared" si="68"/>
        <v>8283</v>
      </c>
      <c r="M259">
        <f t="shared" si="69"/>
        <v>5787</v>
      </c>
      <c r="N259">
        <f t="shared" ref="N259:N322" si="72">SUM(AR259,-AS259,-AT259,AU259)</f>
        <v>1075</v>
      </c>
      <c r="O259">
        <f t="shared" si="70"/>
        <v>73777</v>
      </c>
      <c r="Q259">
        <v>12087</v>
      </c>
      <c r="R259">
        <v>7489</v>
      </c>
      <c r="S259">
        <v>435</v>
      </c>
      <c r="T259">
        <v>3124</v>
      </c>
      <c r="U259">
        <v>204</v>
      </c>
      <c r="V259">
        <v>133</v>
      </c>
      <c r="W259">
        <v>7932</v>
      </c>
      <c r="X259">
        <v>873</v>
      </c>
      <c r="Y259">
        <v>1033</v>
      </c>
      <c r="Z259" s="270">
        <v>2320</v>
      </c>
      <c r="AA259">
        <v>339</v>
      </c>
      <c r="AB259">
        <v>262</v>
      </c>
      <c r="AC259">
        <v>1941</v>
      </c>
      <c r="AD259">
        <v>22</v>
      </c>
      <c r="AE259">
        <v>266</v>
      </c>
      <c r="AF259">
        <v>8724</v>
      </c>
      <c r="AG259">
        <v>1278</v>
      </c>
      <c r="AH259">
        <v>791</v>
      </c>
      <c r="AI259">
        <v>13858</v>
      </c>
      <c r="AJ259">
        <v>1115</v>
      </c>
      <c r="AK259">
        <v>0</v>
      </c>
      <c r="AL259">
        <v>10472</v>
      </c>
      <c r="AM259">
        <v>1356</v>
      </c>
      <c r="AN259">
        <v>833</v>
      </c>
      <c r="AO259">
        <v>8306</v>
      </c>
      <c r="AP259">
        <v>1111</v>
      </c>
      <c r="AQ259">
        <v>1408</v>
      </c>
      <c r="AR259">
        <v>2471</v>
      </c>
      <c r="AS259">
        <v>1872</v>
      </c>
      <c r="AT259">
        <v>78</v>
      </c>
      <c r="AU259">
        <v>554</v>
      </c>
      <c r="AV259">
        <v>326</v>
      </c>
      <c r="AW259">
        <v>0</v>
      </c>
      <c r="AX259">
        <f t="shared" si="71"/>
        <v>73451</v>
      </c>
      <c r="AZ259" t="s">
        <v>338</v>
      </c>
      <c r="BA259" s="128">
        <v>65996</v>
      </c>
      <c r="BB259" s="128">
        <v>813298</v>
      </c>
      <c r="BC259" s="128">
        <v>0</v>
      </c>
      <c r="BD259" s="128">
        <v>2044500</v>
      </c>
      <c r="BE259" s="128">
        <v>803415</v>
      </c>
      <c r="BF259" s="128">
        <v>4506490.8103637137</v>
      </c>
      <c r="BG259" s="271">
        <v>218685.04332611337</v>
      </c>
      <c r="BH259">
        <v>4588</v>
      </c>
      <c r="BI259">
        <v>3553</v>
      </c>
      <c r="BJ259">
        <v>518</v>
      </c>
      <c r="BK259">
        <v>214</v>
      </c>
      <c r="BL259">
        <v>742</v>
      </c>
      <c r="BM259">
        <v>171</v>
      </c>
      <c r="BN259" s="128">
        <v>7135</v>
      </c>
      <c r="BO259" s="128">
        <v>2191</v>
      </c>
      <c r="BP259" s="128">
        <v>632</v>
      </c>
      <c r="BQ259" s="128">
        <f t="shared" ref="BQ259:BQ322" si="73">SUM(1000*BA259,-BB259,-BC259,-BD259,-BE259,-BF259,-BG259,-1000*BH259,-1000*BI259,-1000*BJ259,-1000*BK259,-1000*BL259,-1000*BM259,-1000*BN259,-1000*BO259,-1000*BP259)</f>
        <v>37865611.14631018</v>
      </c>
      <c r="BR259">
        <v>23161</v>
      </c>
      <c r="BS259" s="128">
        <f t="shared" si="60"/>
        <v>1634.8867124178653</v>
      </c>
      <c r="BT259" t="s">
        <v>118</v>
      </c>
      <c r="BU259" s="129">
        <f t="shared" ref="BU259:BU322" si="74">SUM(BQ259,1000*BP259)/BR259</f>
        <v>1662.1739625365994</v>
      </c>
      <c r="BZ259" t="s">
        <v>181</v>
      </c>
      <c r="CA259">
        <v>1446.653033595371</v>
      </c>
      <c r="CB259" t="s">
        <v>118</v>
      </c>
    </row>
    <row r="260" spans="1:80" ht="14.5" x14ac:dyDescent="0.25">
      <c r="A260" t="s">
        <v>136</v>
      </c>
      <c r="B260">
        <v>34986</v>
      </c>
      <c r="C260">
        <v>6476</v>
      </c>
      <c r="D260">
        <v>1258</v>
      </c>
      <c r="E260">
        <f t="shared" si="61"/>
        <v>8640</v>
      </c>
      <c r="F260">
        <f t="shared" si="62"/>
        <v>3616</v>
      </c>
      <c r="G260">
        <f t="shared" si="63"/>
        <v>4903</v>
      </c>
      <c r="H260">
        <f t="shared" si="64"/>
        <v>1034</v>
      </c>
      <c r="I260">
        <f t="shared" si="65"/>
        <v>6190</v>
      </c>
      <c r="J260">
        <f t="shared" si="66"/>
        <v>13893</v>
      </c>
      <c r="K260">
        <f t="shared" si="67"/>
        <v>44070</v>
      </c>
      <c r="L260">
        <f t="shared" si="68"/>
        <v>52932</v>
      </c>
      <c r="M260">
        <f t="shared" si="69"/>
        <v>10318</v>
      </c>
      <c r="N260">
        <f t="shared" si="72"/>
        <v>4562</v>
      </c>
      <c r="O260">
        <f t="shared" si="70"/>
        <v>192878</v>
      </c>
      <c r="Q260">
        <v>22849</v>
      </c>
      <c r="R260">
        <v>13057</v>
      </c>
      <c r="S260">
        <v>1152</v>
      </c>
      <c r="T260">
        <v>4460</v>
      </c>
      <c r="U260">
        <v>844</v>
      </c>
      <c r="V260">
        <v>0</v>
      </c>
      <c r="W260">
        <v>8832</v>
      </c>
      <c r="X260">
        <v>3149</v>
      </c>
      <c r="Y260">
        <v>780</v>
      </c>
      <c r="Z260" s="270">
        <v>1514</v>
      </c>
      <c r="AA260">
        <v>480</v>
      </c>
      <c r="AB260">
        <v>0</v>
      </c>
      <c r="AC260">
        <v>10374</v>
      </c>
      <c r="AD260">
        <v>1414</v>
      </c>
      <c r="AE260">
        <v>2770</v>
      </c>
      <c r="AF260">
        <v>15939</v>
      </c>
      <c r="AG260">
        <v>1759</v>
      </c>
      <c r="AH260">
        <v>287</v>
      </c>
      <c r="AI260">
        <v>50177</v>
      </c>
      <c r="AJ260">
        <v>6107</v>
      </c>
      <c r="AK260">
        <v>0</v>
      </c>
      <c r="AL260">
        <v>54418</v>
      </c>
      <c r="AM260">
        <v>1409</v>
      </c>
      <c r="AN260">
        <v>77</v>
      </c>
      <c r="AO260">
        <v>15085</v>
      </c>
      <c r="AP260">
        <v>3377</v>
      </c>
      <c r="AQ260">
        <v>1390</v>
      </c>
      <c r="AR260">
        <v>3836</v>
      </c>
      <c r="AS260">
        <v>3155</v>
      </c>
      <c r="AT260">
        <v>19</v>
      </c>
      <c r="AU260">
        <v>3900</v>
      </c>
      <c r="AV260">
        <v>235</v>
      </c>
      <c r="AW260">
        <v>1</v>
      </c>
      <c r="AX260">
        <f t="shared" si="71"/>
        <v>192642</v>
      </c>
      <c r="AZ260" t="s">
        <v>136</v>
      </c>
      <c r="BA260" s="128">
        <v>181008</v>
      </c>
      <c r="BB260" s="128">
        <v>4444462</v>
      </c>
      <c r="BC260" s="128">
        <v>0</v>
      </c>
      <c r="BD260" s="128">
        <v>10886002</v>
      </c>
      <c r="BE260" s="128">
        <v>1322043</v>
      </c>
      <c r="BF260" s="128">
        <v>28309157.276816033</v>
      </c>
      <c r="BG260" s="271">
        <v>1665553.5269718394</v>
      </c>
      <c r="BH260">
        <v>6852</v>
      </c>
      <c r="BI260">
        <v>6444</v>
      </c>
      <c r="BJ260">
        <v>637</v>
      </c>
      <c r="BK260">
        <v>434</v>
      </c>
      <c r="BL260">
        <v>1107</v>
      </c>
      <c r="BM260">
        <v>315</v>
      </c>
      <c r="BN260" s="128">
        <v>14</v>
      </c>
      <c r="BO260" s="128">
        <v>2431</v>
      </c>
      <c r="BP260" s="128">
        <v>216</v>
      </c>
      <c r="BQ260" s="128">
        <f t="shared" si="73"/>
        <v>115930782.19621211</v>
      </c>
      <c r="BR260">
        <v>56047</v>
      </c>
      <c r="BS260" s="128">
        <f t="shared" si="60"/>
        <v>2068.45651321591</v>
      </c>
      <c r="BT260" t="s">
        <v>441</v>
      </c>
      <c r="BU260" s="129">
        <f t="shared" si="74"/>
        <v>2072.3104215428498</v>
      </c>
      <c r="BZ260" t="s">
        <v>182</v>
      </c>
      <c r="CA260">
        <v>1895.501358521693</v>
      </c>
      <c r="CB260" t="s">
        <v>118</v>
      </c>
    </row>
    <row r="261" spans="1:80" ht="14.5" x14ac:dyDescent="0.25">
      <c r="A261" t="s">
        <v>229</v>
      </c>
      <c r="B261">
        <v>21567</v>
      </c>
      <c r="C261">
        <v>9567</v>
      </c>
      <c r="D261">
        <v>0</v>
      </c>
      <c r="E261">
        <f t="shared" si="61"/>
        <v>7551</v>
      </c>
      <c r="F261">
        <f t="shared" si="62"/>
        <v>3262</v>
      </c>
      <c r="G261">
        <f t="shared" si="63"/>
        <v>6007</v>
      </c>
      <c r="H261">
        <f t="shared" si="64"/>
        <v>273</v>
      </c>
      <c r="I261">
        <f t="shared" si="65"/>
        <v>2860</v>
      </c>
      <c r="J261">
        <f t="shared" si="66"/>
        <v>7897</v>
      </c>
      <c r="K261">
        <f t="shared" si="67"/>
        <v>19271</v>
      </c>
      <c r="L261">
        <f t="shared" si="68"/>
        <v>28066</v>
      </c>
      <c r="M261">
        <f t="shared" si="69"/>
        <v>10767</v>
      </c>
      <c r="N261">
        <f t="shared" si="72"/>
        <v>10981</v>
      </c>
      <c r="O261">
        <f t="shared" si="70"/>
        <v>128069</v>
      </c>
      <c r="Q261">
        <v>24366</v>
      </c>
      <c r="R261">
        <v>11530</v>
      </c>
      <c r="S261">
        <v>5285</v>
      </c>
      <c r="T261">
        <v>4099</v>
      </c>
      <c r="U261">
        <v>728</v>
      </c>
      <c r="V261">
        <v>109</v>
      </c>
      <c r="W261">
        <v>7477</v>
      </c>
      <c r="X261">
        <v>1276</v>
      </c>
      <c r="Y261">
        <v>194</v>
      </c>
      <c r="Z261" s="270">
        <v>478</v>
      </c>
      <c r="AA261">
        <v>197</v>
      </c>
      <c r="AB261">
        <v>8</v>
      </c>
      <c r="AC261">
        <v>4440</v>
      </c>
      <c r="AD261">
        <v>518</v>
      </c>
      <c r="AE261">
        <v>1062</v>
      </c>
      <c r="AF261">
        <v>11364</v>
      </c>
      <c r="AG261">
        <v>1668</v>
      </c>
      <c r="AH261">
        <v>1799</v>
      </c>
      <c r="AI261">
        <v>19305</v>
      </c>
      <c r="AJ261">
        <v>34</v>
      </c>
      <c r="AK261">
        <v>0</v>
      </c>
      <c r="AL261">
        <v>29236</v>
      </c>
      <c r="AM261">
        <v>1159</v>
      </c>
      <c r="AN261">
        <v>11</v>
      </c>
      <c r="AO261">
        <v>13125</v>
      </c>
      <c r="AP261">
        <v>1259</v>
      </c>
      <c r="AQ261">
        <v>1099</v>
      </c>
      <c r="AR261">
        <v>3133</v>
      </c>
      <c r="AS261">
        <v>2023</v>
      </c>
      <c r="AT261">
        <v>0</v>
      </c>
      <c r="AU261">
        <v>9871</v>
      </c>
      <c r="AV261">
        <v>1175</v>
      </c>
      <c r="AW261">
        <v>0</v>
      </c>
      <c r="AX261">
        <f t="shared" si="71"/>
        <v>126894</v>
      </c>
      <c r="AZ261" t="s">
        <v>229</v>
      </c>
      <c r="BA261" s="128">
        <v>107456</v>
      </c>
      <c r="BB261" s="128">
        <v>1462182</v>
      </c>
      <c r="BC261" s="128">
        <v>0</v>
      </c>
      <c r="BD261" s="128">
        <v>2924376</v>
      </c>
      <c r="BE261" s="128">
        <v>695398.41999999993</v>
      </c>
      <c r="BF261" s="128">
        <v>11645038.581749042</v>
      </c>
      <c r="BG261" s="271">
        <v>811412.28415209986</v>
      </c>
      <c r="BH261">
        <v>4551</v>
      </c>
      <c r="BI261">
        <v>0</v>
      </c>
      <c r="BJ261">
        <v>485</v>
      </c>
      <c r="BK261">
        <v>0</v>
      </c>
      <c r="BL261">
        <v>1228</v>
      </c>
      <c r="BM261">
        <v>135</v>
      </c>
      <c r="BN261" s="128">
        <v>0</v>
      </c>
      <c r="BO261" s="128">
        <v>0</v>
      </c>
      <c r="BP261" s="128">
        <v>130</v>
      </c>
      <c r="BQ261" s="128">
        <f t="shared" si="73"/>
        <v>83388592.714098856</v>
      </c>
      <c r="BR261">
        <v>46900</v>
      </c>
      <c r="BS261" s="128">
        <f t="shared" si="60"/>
        <v>1778.0083734349437</v>
      </c>
      <c r="BT261" t="s">
        <v>118</v>
      </c>
      <c r="BU261" s="129">
        <f t="shared" si="74"/>
        <v>1780.7802284456045</v>
      </c>
      <c r="BZ261" t="s">
        <v>362</v>
      </c>
      <c r="CA261">
        <v>1642.545113680608</v>
      </c>
      <c r="CB261" t="s">
        <v>118</v>
      </c>
    </row>
    <row r="262" spans="1:80" ht="14.5" x14ac:dyDescent="0.25">
      <c r="A262" t="s">
        <v>388</v>
      </c>
      <c r="B262">
        <v>8985</v>
      </c>
      <c r="C262">
        <v>1873</v>
      </c>
      <c r="D262">
        <v>0</v>
      </c>
      <c r="E262">
        <f t="shared" si="61"/>
        <v>3793</v>
      </c>
      <c r="F262">
        <f t="shared" si="62"/>
        <v>1528</v>
      </c>
      <c r="G262">
        <f t="shared" si="63"/>
        <v>2007</v>
      </c>
      <c r="H262">
        <f t="shared" si="64"/>
        <v>2005</v>
      </c>
      <c r="I262">
        <f t="shared" si="65"/>
        <v>797</v>
      </c>
      <c r="J262">
        <f t="shared" si="66"/>
        <v>3089</v>
      </c>
      <c r="K262">
        <f t="shared" si="67"/>
        <v>6293</v>
      </c>
      <c r="L262">
        <f t="shared" si="68"/>
        <v>10775</v>
      </c>
      <c r="M262">
        <f t="shared" si="69"/>
        <v>3649</v>
      </c>
      <c r="N262">
        <f t="shared" si="72"/>
        <v>2249</v>
      </c>
      <c r="O262">
        <f t="shared" si="70"/>
        <v>47043</v>
      </c>
      <c r="Q262">
        <v>8870</v>
      </c>
      <c r="R262">
        <v>4936</v>
      </c>
      <c r="S262">
        <v>141</v>
      </c>
      <c r="T262">
        <v>2064</v>
      </c>
      <c r="U262">
        <v>509</v>
      </c>
      <c r="V262">
        <v>27</v>
      </c>
      <c r="W262">
        <v>2809</v>
      </c>
      <c r="X262">
        <v>243</v>
      </c>
      <c r="Y262">
        <v>559</v>
      </c>
      <c r="Z262" s="270">
        <v>2236</v>
      </c>
      <c r="AA262">
        <v>227</v>
      </c>
      <c r="AB262">
        <v>4</v>
      </c>
      <c r="AC262">
        <v>1389</v>
      </c>
      <c r="AD262">
        <v>167</v>
      </c>
      <c r="AE262">
        <v>425</v>
      </c>
      <c r="AF262">
        <v>4198</v>
      </c>
      <c r="AG262">
        <v>773</v>
      </c>
      <c r="AH262">
        <v>336</v>
      </c>
      <c r="AI262">
        <v>6348</v>
      </c>
      <c r="AJ262">
        <v>55</v>
      </c>
      <c r="AK262">
        <v>0</v>
      </c>
      <c r="AL262">
        <v>11477</v>
      </c>
      <c r="AM262">
        <v>405</v>
      </c>
      <c r="AN262">
        <v>297</v>
      </c>
      <c r="AO262">
        <v>4243</v>
      </c>
      <c r="AP262">
        <v>554</v>
      </c>
      <c r="AQ262">
        <v>40</v>
      </c>
      <c r="AR262">
        <v>1510</v>
      </c>
      <c r="AS262">
        <v>830</v>
      </c>
      <c r="AT262">
        <v>5</v>
      </c>
      <c r="AU262">
        <v>1574</v>
      </c>
      <c r="AV262">
        <v>286</v>
      </c>
      <c r="AW262">
        <v>39</v>
      </c>
      <c r="AX262">
        <f t="shared" si="71"/>
        <v>46718</v>
      </c>
      <c r="AZ262" t="s">
        <v>388</v>
      </c>
      <c r="BA262" s="128">
        <v>43271</v>
      </c>
      <c r="BB262" s="128">
        <v>233573</v>
      </c>
      <c r="BC262" s="128">
        <v>0</v>
      </c>
      <c r="BD262" s="128">
        <v>1757505</v>
      </c>
      <c r="BE262" s="128">
        <v>326333</v>
      </c>
      <c r="BF262" s="128">
        <v>2974702.3673887858</v>
      </c>
      <c r="BG262" s="271">
        <v>72601.235602299683</v>
      </c>
      <c r="BH262">
        <v>1091</v>
      </c>
      <c r="BI262">
        <v>1994</v>
      </c>
      <c r="BJ262">
        <v>284</v>
      </c>
      <c r="BK262">
        <v>0</v>
      </c>
      <c r="BL262">
        <v>788</v>
      </c>
      <c r="BM262">
        <v>354</v>
      </c>
      <c r="BN262" s="128">
        <v>245</v>
      </c>
      <c r="BO262" s="128">
        <v>0</v>
      </c>
      <c r="BP262" s="128">
        <v>52</v>
      </c>
      <c r="BQ262" s="128">
        <f t="shared" si="73"/>
        <v>33098285.397008918</v>
      </c>
      <c r="BR262">
        <v>19418</v>
      </c>
      <c r="BS262" s="128">
        <f t="shared" si="60"/>
        <v>1704.5156760227067</v>
      </c>
      <c r="BT262" t="s">
        <v>467</v>
      </c>
      <c r="BU262" s="129">
        <f t="shared" si="74"/>
        <v>1707.1936037186588</v>
      </c>
      <c r="BZ262" t="s">
        <v>363</v>
      </c>
      <c r="CA262">
        <v>1603.5157711181303</v>
      </c>
      <c r="CB262" t="s">
        <v>118</v>
      </c>
    </row>
    <row r="263" spans="1:80" ht="14.5" x14ac:dyDescent="0.25">
      <c r="A263" t="s">
        <v>389</v>
      </c>
      <c r="B263">
        <v>6863</v>
      </c>
      <c r="C263">
        <v>1974</v>
      </c>
      <c r="D263">
        <v>62</v>
      </c>
      <c r="E263">
        <f t="shared" si="61"/>
        <v>6809</v>
      </c>
      <c r="F263">
        <f t="shared" si="62"/>
        <v>1163</v>
      </c>
      <c r="G263">
        <f t="shared" si="63"/>
        <v>1136</v>
      </c>
      <c r="H263">
        <f t="shared" si="64"/>
        <v>78</v>
      </c>
      <c r="I263">
        <f t="shared" si="65"/>
        <v>633</v>
      </c>
      <c r="J263">
        <f t="shared" si="66"/>
        <v>2037</v>
      </c>
      <c r="K263">
        <f t="shared" si="67"/>
        <v>5035</v>
      </c>
      <c r="L263">
        <f t="shared" si="68"/>
        <v>8124</v>
      </c>
      <c r="M263">
        <f t="shared" si="69"/>
        <v>3008</v>
      </c>
      <c r="N263">
        <f t="shared" si="72"/>
        <v>3436</v>
      </c>
      <c r="O263">
        <f t="shared" si="70"/>
        <v>40358</v>
      </c>
      <c r="Q263">
        <v>9199</v>
      </c>
      <c r="R263">
        <v>1979</v>
      </c>
      <c r="S263">
        <v>411</v>
      </c>
      <c r="T263">
        <v>1510</v>
      </c>
      <c r="U263">
        <v>347</v>
      </c>
      <c r="V263">
        <v>0</v>
      </c>
      <c r="W263">
        <v>1658</v>
      </c>
      <c r="X263">
        <v>281</v>
      </c>
      <c r="Y263">
        <v>241</v>
      </c>
      <c r="Z263" s="270">
        <v>253</v>
      </c>
      <c r="AA263">
        <v>175</v>
      </c>
      <c r="AB263">
        <v>0</v>
      </c>
      <c r="AC263">
        <v>1384</v>
      </c>
      <c r="AD263">
        <v>123</v>
      </c>
      <c r="AE263">
        <v>628</v>
      </c>
      <c r="AF263">
        <v>3161</v>
      </c>
      <c r="AG263">
        <v>712</v>
      </c>
      <c r="AH263">
        <v>412</v>
      </c>
      <c r="AI263">
        <v>5513</v>
      </c>
      <c r="AJ263">
        <v>478</v>
      </c>
      <c r="AK263">
        <v>0</v>
      </c>
      <c r="AL263">
        <v>9150</v>
      </c>
      <c r="AM263">
        <v>964</v>
      </c>
      <c r="AN263">
        <v>62</v>
      </c>
      <c r="AO263">
        <v>3797</v>
      </c>
      <c r="AP263">
        <v>569</v>
      </c>
      <c r="AQ263">
        <v>220</v>
      </c>
      <c r="AR263">
        <v>1250</v>
      </c>
      <c r="AS263">
        <v>1109</v>
      </c>
      <c r="AT263">
        <v>0</v>
      </c>
      <c r="AU263">
        <v>3295</v>
      </c>
      <c r="AV263">
        <v>126</v>
      </c>
      <c r="AW263">
        <v>0</v>
      </c>
      <c r="AX263">
        <f t="shared" si="71"/>
        <v>40232</v>
      </c>
      <c r="AZ263" t="s">
        <v>389</v>
      </c>
      <c r="BA263" s="128">
        <v>34901</v>
      </c>
      <c r="BB263" s="128">
        <v>387147</v>
      </c>
      <c r="BC263" s="128">
        <v>0</v>
      </c>
      <c r="BD263" s="128">
        <v>874797</v>
      </c>
      <c r="BE263" s="128">
        <v>337356</v>
      </c>
      <c r="BF263" s="128">
        <v>3293309.6979090227</v>
      </c>
      <c r="BG263" s="271">
        <v>0</v>
      </c>
      <c r="BH263">
        <v>1373</v>
      </c>
      <c r="BI263">
        <v>1971</v>
      </c>
      <c r="BJ263">
        <v>225</v>
      </c>
      <c r="BK263">
        <v>0</v>
      </c>
      <c r="BL263">
        <v>709</v>
      </c>
      <c r="BM263">
        <v>76</v>
      </c>
      <c r="BN263" s="128">
        <v>0</v>
      </c>
      <c r="BO263" s="128">
        <v>0</v>
      </c>
      <c r="BP263" s="128">
        <v>151</v>
      </c>
      <c r="BQ263" s="128">
        <f t="shared" si="73"/>
        <v>25503390.302090976</v>
      </c>
      <c r="BR263">
        <v>17553</v>
      </c>
      <c r="BS263" s="128">
        <f t="shared" si="60"/>
        <v>1452.9362674238578</v>
      </c>
      <c r="BT263" t="s">
        <v>467</v>
      </c>
      <c r="BU263" s="129">
        <f t="shared" si="74"/>
        <v>1461.5387855119338</v>
      </c>
      <c r="BZ263" t="s">
        <v>364</v>
      </c>
      <c r="CA263">
        <v>1540.9956455056131</v>
      </c>
      <c r="CB263" t="s">
        <v>118</v>
      </c>
    </row>
    <row r="264" spans="1:80" ht="14.5" x14ac:dyDescent="0.25">
      <c r="A264" t="s">
        <v>125</v>
      </c>
      <c r="B264">
        <v>18759</v>
      </c>
      <c r="C264">
        <v>3664</v>
      </c>
      <c r="D264">
        <v>1009</v>
      </c>
      <c r="E264">
        <f t="shared" si="61"/>
        <v>4336</v>
      </c>
      <c r="F264">
        <f t="shared" si="62"/>
        <v>2122</v>
      </c>
      <c r="G264">
        <f t="shared" si="63"/>
        <v>6694</v>
      </c>
      <c r="H264">
        <f t="shared" si="64"/>
        <v>146</v>
      </c>
      <c r="I264">
        <f t="shared" si="65"/>
        <v>2408</v>
      </c>
      <c r="J264">
        <f t="shared" si="66"/>
        <v>4314</v>
      </c>
      <c r="K264">
        <f t="shared" si="67"/>
        <v>38902</v>
      </c>
      <c r="L264">
        <f t="shared" si="68"/>
        <v>32593</v>
      </c>
      <c r="M264">
        <f t="shared" si="69"/>
        <v>5569</v>
      </c>
      <c r="N264">
        <f t="shared" si="72"/>
        <v>1401</v>
      </c>
      <c r="O264">
        <f t="shared" si="70"/>
        <v>121917</v>
      </c>
      <c r="Q264">
        <v>13846</v>
      </c>
      <c r="R264">
        <v>8952</v>
      </c>
      <c r="S264">
        <v>558</v>
      </c>
      <c r="T264">
        <v>2636</v>
      </c>
      <c r="U264">
        <v>514</v>
      </c>
      <c r="V264">
        <v>0</v>
      </c>
      <c r="W264">
        <v>8106</v>
      </c>
      <c r="X264">
        <v>868</v>
      </c>
      <c r="Y264">
        <v>544</v>
      </c>
      <c r="Z264" s="270">
        <v>302</v>
      </c>
      <c r="AA264">
        <v>156</v>
      </c>
      <c r="AB264">
        <v>0</v>
      </c>
      <c r="AC264">
        <v>4032</v>
      </c>
      <c r="AD264">
        <v>427</v>
      </c>
      <c r="AE264">
        <v>1197</v>
      </c>
      <c r="AF264">
        <v>5855</v>
      </c>
      <c r="AG264">
        <v>970</v>
      </c>
      <c r="AH264">
        <v>571</v>
      </c>
      <c r="AI264">
        <v>41326</v>
      </c>
      <c r="AJ264">
        <v>2421</v>
      </c>
      <c r="AK264">
        <v>3</v>
      </c>
      <c r="AL264">
        <v>35666</v>
      </c>
      <c r="AM264">
        <v>2886</v>
      </c>
      <c r="AN264">
        <v>187</v>
      </c>
      <c r="AO264">
        <v>6706</v>
      </c>
      <c r="AP264">
        <v>635</v>
      </c>
      <c r="AQ264">
        <v>502</v>
      </c>
      <c r="AR264">
        <v>2403</v>
      </c>
      <c r="AS264">
        <v>918</v>
      </c>
      <c r="AT264">
        <v>102</v>
      </c>
      <c r="AU264">
        <v>18</v>
      </c>
      <c r="AV264">
        <v>12</v>
      </c>
      <c r="AW264">
        <v>0</v>
      </c>
      <c r="AX264">
        <f t="shared" si="71"/>
        <v>121905</v>
      </c>
      <c r="AZ264" t="s">
        <v>125</v>
      </c>
      <c r="BA264" s="128">
        <v>117214</v>
      </c>
      <c r="BB264" s="128">
        <v>2661926</v>
      </c>
      <c r="BC264" s="128">
        <v>0</v>
      </c>
      <c r="BD264" s="128">
        <v>16722090</v>
      </c>
      <c r="BE264" s="128">
        <v>785574</v>
      </c>
      <c r="BF264" s="128">
        <v>14998561.225806557</v>
      </c>
      <c r="BG264" s="271">
        <v>0</v>
      </c>
      <c r="BH264">
        <v>2841</v>
      </c>
      <c r="BI264">
        <v>2964</v>
      </c>
      <c r="BJ264">
        <v>348</v>
      </c>
      <c r="BK264">
        <v>50</v>
      </c>
      <c r="BL264">
        <v>300</v>
      </c>
      <c r="BM264">
        <v>98</v>
      </c>
      <c r="BN264" s="128">
        <v>104</v>
      </c>
      <c r="BO264" s="128">
        <v>0</v>
      </c>
      <c r="BP264" s="128">
        <v>51</v>
      </c>
      <c r="BQ264" s="128">
        <f t="shared" si="73"/>
        <v>75289848.774193436</v>
      </c>
      <c r="BR264">
        <v>31757</v>
      </c>
      <c r="BS264" s="128">
        <f t="shared" si="60"/>
        <v>2370.8111211447376</v>
      </c>
      <c r="BT264" t="s">
        <v>441</v>
      </c>
      <c r="BU264" s="129">
        <f t="shared" si="74"/>
        <v>2372.4170662906899</v>
      </c>
      <c r="BZ264" t="s">
        <v>365</v>
      </c>
      <c r="CA264">
        <v>1575.3970551001732</v>
      </c>
      <c r="CB264" t="s">
        <v>118</v>
      </c>
    </row>
    <row r="265" spans="1:80" ht="14.5" x14ac:dyDescent="0.25">
      <c r="A265" t="s">
        <v>158</v>
      </c>
      <c r="B265">
        <v>11808</v>
      </c>
      <c r="C265">
        <v>1778</v>
      </c>
      <c r="D265">
        <v>4</v>
      </c>
      <c r="E265">
        <f t="shared" si="61"/>
        <v>3257</v>
      </c>
      <c r="F265">
        <f t="shared" si="62"/>
        <v>1171</v>
      </c>
      <c r="G265">
        <f t="shared" si="63"/>
        <v>2059</v>
      </c>
      <c r="H265">
        <f t="shared" si="64"/>
        <v>83</v>
      </c>
      <c r="I265">
        <f t="shared" si="65"/>
        <v>1124</v>
      </c>
      <c r="J265">
        <f t="shared" si="66"/>
        <v>2506</v>
      </c>
      <c r="K265">
        <f t="shared" si="67"/>
        <v>3906</v>
      </c>
      <c r="L265">
        <f t="shared" si="68"/>
        <v>5829</v>
      </c>
      <c r="M265">
        <f t="shared" si="69"/>
        <v>4189</v>
      </c>
      <c r="N265">
        <f t="shared" si="72"/>
        <v>1313</v>
      </c>
      <c r="O265">
        <f t="shared" si="70"/>
        <v>39027</v>
      </c>
      <c r="Q265">
        <v>9659</v>
      </c>
      <c r="R265">
        <v>6080</v>
      </c>
      <c r="S265">
        <v>322</v>
      </c>
      <c r="T265">
        <v>1449</v>
      </c>
      <c r="U265">
        <v>268</v>
      </c>
      <c r="V265">
        <v>10</v>
      </c>
      <c r="W265">
        <v>2903</v>
      </c>
      <c r="X265">
        <v>540</v>
      </c>
      <c r="Y265">
        <v>304</v>
      </c>
      <c r="Z265" s="270">
        <v>201</v>
      </c>
      <c r="AA265">
        <v>113</v>
      </c>
      <c r="AB265">
        <v>5</v>
      </c>
      <c r="AC265">
        <v>1671</v>
      </c>
      <c r="AD265">
        <v>83</v>
      </c>
      <c r="AE265">
        <v>464</v>
      </c>
      <c r="AF265">
        <v>3611</v>
      </c>
      <c r="AG265">
        <v>834</v>
      </c>
      <c r="AH265">
        <v>271</v>
      </c>
      <c r="AI265">
        <v>4274</v>
      </c>
      <c r="AJ265">
        <v>368</v>
      </c>
      <c r="AK265">
        <v>0</v>
      </c>
      <c r="AL265">
        <v>7252</v>
      </c>
      <c r="AM265">
        <v>1423</v>
      </c>
      <c r="AN265">
        <v>0</v>
      </c>
      <c r="AO265">
        <v>5383</v>
      </c>
      <c r="AP265">
        <v>792</v>
      </c>
      <c r="AQ265">
        <v>402</v>
      </c>
      <c r="AR265">
        <v>1484</v>
      </c>
      <c r="AS265">
        <v>1173</v>
      </c>
      <c r="AT265">
        <v>0</v>
      </c>
      <c r="AU265">
        <v>1002</v>
      </c>
      <c r="AV265">
        <v>134</v>
      </c>
      <c r="AW265">
        <v>0</v>
      </c>
      <c r="AX265">
        <f t="shared" si="71"/>
        <v>38893</v>
      </c>
      <c r="AZ265" t="s">
        <v>158</v>
      </c>
      <c r="BA265" s="128">
        <v>36109</v>
      </c>
      <c r="BB265" s="128">
        <v>457088</v>
      </c>
      <c r="BC265" s="128">
        <v>0</v>
      </c>
      <c r="BD265" s="128">
        <v>1126310</v>
      </c>
      <c r="BE265" s="128">
        <v>361985.45666666667</v>
      </c>
      <c r="BF265" s="128">
        <v>1930804.231929535</v>
      </c>
      <c r="BG265" s="271">
        <v>31799.187929129228</v>
      </c>
      <c r="BH265">
        <v>1709</v>
      </c>
      <c r="BI265">
        <v>1211</v>
      </c>
      <c r="BJ265">
        <v>196</v>
      </c>
      <c r="BK265">
        <v>345</v>
      </c>
      <c r="BL265">
        <v>563</v>
      </c>
      <c r="BM265">
        <v>128</v>
      </c>
      <c r="BN265" s="128">
        <v>165</v>
      </c>
      <c r="BO265" s="128">
        <v>0</v>
      </c>
      <c r="BP265" s="128">
        <v>29</v>
      </c>
      <c r="BQ265" s="128">
        <f t="shared" si="73"/>
        <v>27855013.123474672</v>
      </c>
      <c r="BR265">
        <v>17261</v>
      </c>
      <c r="BS265" s="128">
        <f t="shared" si="60"/>
        <v>1613.7543087581641</v>
      </c>
      <c r="BT265" t="s">
        <v>467</v>
      </c>
      <c r="BU265" s="129">
        <f t="shared" si="74"/>
        <v>1615.4343968179521</v>
      </c>
      <c r="BZ265" t="s">
        <v>405</v>
      </c>
      <c r="CA265">
        <v>1826.1828305048714</v>
      </c>
      <c r="CB265" t="s">
        <v>118</v>
      </c>
    </row>
    <row r="266" spans="1:80" ht="14.5" x14ac:dyDescent="0.25">
      <c r="A266" t="s">
        <v>272</v>
      </c>
      <c r="B266">
        <v>1599</v>
      </c>
      <c r="C266">
        <v>2339</v>
      </c>
      <c r="D266">
        <v>1809</v>
      </c>
      <c r="E266">
        <f t="shared" si="61"/>
        <v>6334</v>
      </c>
      <c r="F266">
        <f t="shared" si="62"/>
        <v>1661</v>
      </c>
      <c r="G266">
        <f t="shared" si="63"/>
        <v>2301</v>
      </c>
      <c r="H266">
        <f t="shared" si="64"/>
        <v>337</v>
      </c>
      <c r="I266">
        <f t="shared" si="65"/>
        <v>1720</v>
      </c>
      <c r="J266">
        <f t="shared" si="66"/>
        <v>4927</v>
      </c>
      <c r="K266">
        <f t="shared" si="67"/>
        <v>10694</v>
      </c>
      <c r="L266">
        <f t="shared" si="68"/>
        <v>12405</v>
      </c>
      <c r="M266">
        <f t="shared" si="69"/>
        <v>4775</v>
      </c>
      <c r="N266">
        <f t="shared" si="72"/>
        <v>1412</v>
      </c>
      <c r="O266">
        <f t="shared" si="70"/>
        <v>52313</v>
      </c>
      <c r="Q266">
        <v>7540</v>
      </c>
      <c r="R266">
        <v>1070</v>
      </c>
      <c r="S266">
        <v>136</v>
      </c>
      <c r="T266">
        <v>1684</v>
      </c>
      <c r="U266">
        <v>0</v>
      </c>
      <c r="V266">
        <v>23</v>
      </c>
      <c r="W266">
        <v>2721</v>
      </c>
      <c r="X266">
        <v>0</v>
      </c>
      <c r="Y266">
        <v>420</v>
      </c>
      <c r="Z266" s="270">
        <v>337</v>
      </c>
      <c r="AA266">
        <v>0</v>
      </c>
      <c r="AB266">
        <v>0</v>
      </c>
      <c r="AC266">
        <v>2602</v>
      </c>
      <c r="AD266">
        <v>0</v>
      </c>
      <c r="AE266">
        <v>882</v>
      </c>
      <c r="AF266">
        <v>5999</v>
      </c>
      <c r="AG266">
        <v>529</v>
      </c>
      <c r="AH266">
        <v>543</v>
      </c>
      <c r="AI266">
        <v>10694</v>
      </c>
      <c r="AJ266">
        <v>0</v>
      </c>
      <c r="AK266">
        <v>0</v>
      </c>
      <c r="AL266">
        <v>12461</v>
      </c>
      <c r="AM266">
        <v>0</v>
      </c>
      <c r="AN266">
        <v>56</v>
      </c>
      <c r="AO266">
        <v>5051</v>
      </c>
      <c r="AP266">
        <v>0</v>
      </c>
      <c r="AQ266">
        <v>276</v>
      </c>
      <c r="AR266">
        <v>1376</v>
      </c>
      <c r="AS266">
        <v>0</v>
      </c>
      <c r="AT266">
        <v>3</v>
      </c>
      <c r="AU266">
        <v>39</v>
      </c>
      <c r="AV266">
        <v>0</v>
      </c>
      <c r="AW266">
        <v>0</v>
      </c>
      <c r="AX266">
        <f t="shared" si="71"/>
        <v>52313</v>
      </c>
      <c r="AZ266" t="s">
        <v>272</v>
      </c>
      <c r="BA266" s="128">
        <v>48126</v>
      </c>
      <c r="BB266" s="128">
        <v>1395710</v>
      </c>
      <c r="BC266" s="128">
        <v>0</v>
      </c>
      <c r="BD266" s="128">
        <v>2073270</v>
      </c>
      <c r="BE266" s="128">
        <v>408652.91333333333</v>
      </c>
      <c r="BF266" s="128">
        <v>3963514.8443340054</v>
      </c>
      <c r="BG266" s="271">
        <v>426427.12980272714</v>
      </c>
      <c r="BH266">
        <v>1644</v>
      </c>
      <c r="BI266">
        <v>3116</v>
      </c>
      <c r="BJ266">
        <v>271</v>
      </c>
      <c r="BK266">
        <v>9</v>
      </c>
      <c r="BL266">
        <v>275</v>
      </c>
      <c r="BM266">
        <v>46</v>
      </c>
      <c r="BN266" s="128">
        <v>55</v>
      </c>
      <c r="BO266" s="128">
        <v>0</v>
      </c>
      <c r="BP266" s="128">
        <v>26</v>
      </c>
      <c r="BQ266" s="128">
        <f t="shared" si="73"/>
        <v>34416425.112529933</v>
      </c>
      <c r="BR266">
        <v>21749</v>
      </c>
      <c r="BS266" s="128">
        <f t="shared" si="60"/>
        <v>1582.4371287199381</v>
      </c>
      <c r="BT266" t="s">
        <v>118</v>
      </c>
      <c r="BU266" s="129">
        <f t="shared" si="74"/>
        <v>1583.632585982341</v>
      </c>
      <c r="BZ266" t="s">
        <v>366</v>
      </c>
      <c r="CA266">
        <v>1689.3615500324431</v>
      </c>
      <c r="CB266" t="s">
        <v>118</v>
      </c>
    </row>
    <row r="267" spans="1:80" ht="14.5" x14ac:dyDescent="0.25">
      <c r="A267" t="s">
        <v>390</v>
      </c>
      <c r="B267">
        <v>14595</v>
      </c>
      <c r="C267">
        <v>3294</v>
      </c>
      <c r="D267">
        <v>0</v>
      </c>
      <c r="E267">
        <f t="shared" si="61"/>
        <v>4509</v>
      </c>
      <c r="F267">
        <f t="shared" si="62"/>
        <v>1941</v>
      </c>
      <c r="G267">
        <f t="shared" si="63"/>
        <v>3269</v>
      </c>
      <c r="H267">
        <f t="shared" si="64"/>
        <v>461</v>
      </c>
      <c r="I267">
        <f t="shared" si="65"/>
        <v>1492</v>
      </c>
      <c r="J267">
        <f t="shared" si="66"/>
        <v>2984</v>
      </c>
      <c r="K267">
        <f t="shared" si="67"/>
        <v>10124</v>
      </c>
      <c r="L267">
        <f t="shared" si="68"/>
        <v>13151</v>
      </c>
      <c r="M267">
        <f t="shared" si="69"/>
        <v>5382</v>
      </c>
      <c r="N267">
        <f t="shared" si="72"/>
        <v>2502</v>
      </c>
      <c r="O267">
        <f t="shared" si="70"/>
        <v>63704</v>
      </c>
      <c r="Q267">
        <v>12631</v>
      </c>
      <c r="R267">
        <v>7392</v>
      </c>
      <c r="S267">
        <v>730</v>
      </c>
      <c r="T267">
        <v>2450</v>
      </c>
      <c r="U267">
        <v>481</v>
      </c>
      <c r="V267">
        <v>28</v>
      </c>
      <c r="W267">
        <v>4874</v>
      </c>
      <c r="X267">
        <v>911</v>
      </c>
      <c r="Y267">
        <v>694</v>
      </c>
      <c r="Z267" s="270">
        <v>618</v>
      </c>
      <c r="AA267">
        <v>157</v>
      </c>
      <c r="AB267">
        <v>0</v>
      </c>
      <c r="AC267">
        <v>1996</v>
      </c>
      <c r="AD267">
        <v>120</v>
      </c>
      <c r="AE267">
        <v>384</v>
      </c>
      <c r="AF267">
        <v>5018</v>
      </c>
      <c r="AG267">
        <v>1534</v>
      </c>
      <c r="AH267">
        <v>500</v>
      </c>
      <c r="AI267">
        <v>10177</v>
      </c>
      <c r="AJ267">
        <v>53</v>
      </c>
      <c r="AK267">
        <v>0</v>
      </c>
      <c r="AL267">
        <v>14734</v>
      </c>
      <c r="AM267">
        <v>1403</v>
      </c>
      <c r="AN267">
        <v>180</v>
      </c>
      <c r="AO267">
        <v>7160</v>
      </c>
      <c r="AP267">
        <v>1018</v>
      </c>
      <c r="AQ267">
        <v>760</v>
      </c>
      <c r="AR267">
        <v>2522</v>
      </c>
      <c r="AS267">
        <v>1476</v>
      </c>
      <c r="AT267">
        <v>18</v>
      </c>
      <c r="AU267">
        <v>1474</v>
      </c>
      <c r="AV267">
        <v>50</v>
      </c>
      <c r="AW267">
        <v>0</v>
      </c>
      <c r="AX267">
        <f t="shared" si="71"/>
        <v>63654</v>
      </c>
      <c r="AZ267" t="s">
        <v>390</v>
      </c>
      <c r="BA267" s="128">
        <v>58886</v>
      </c>
      <c r="BB267" s="128">
        <v>888891</v>
      </c>
      <c r="BC267" s="128">
        <v>0</v>
      </c>
      <c r="BD267" s="128">
        <v>2550503</v>
      </c>
      <c r="BE267" s="128">
        <v>347598.55333333334</v>
      </c>
      <c r="BF267" s="128">
        <v>5105795.8630602919</v>
      </c>
      <c r="BG267" s="271">
        <v>1459518.2776622735</v>
      </c>
      <c r="BH267">
        <v>1878</v>
      </c>
      <c r="BI267">
        <v>3806</v>
      </c>
      <c r="BJ267">
        <v>462</v>
      </c>
      <c r="BK267">
        <v>33</v>
      </c>
      <c r="BL267">
        <v>707</v>
      </c>
      <c r="BM267">
        <v>64</v>
      </c>
      <c r="BN267" s="128">
        <v>112</v>
      </c>
      <c r="BO267" s="128">
        <v>0</v>
      </c>
      <c r="BP267" s="128">
        <v>93</v>
      </c>
      <c r="BQ267" s="128">
        <f t="shared" si="73"/>
        <v>41378693.3059441</v>
      </c>
      <c r="BR267">
        <v>24304</v>
      </c>
      <c r="BS267" s="128">
        <f t="shared" si="60"/>
        <v>1702.5466304289048</v>
      </c>
      <c r="BT267" t="s">
        <v>118</v>
      </c>
      <c r="BU267" s="129">
        <f t="shared" si="74"/>
        <v>1706.3731610411496</v>
      </c>
      <c r="BZ267" t="s">
        <v>406</v>
      </c>
      <c r="CA267">
        <v>1693.5202342636251</v>
      </c>
      <c r="CB267" t="s">
        <v>118</v>
      </c>
    </row>
    <row r="268" spans="1:80" ht="14.5" x14ac:dyDescent="0.25">
      <c r="A268" t="s">
        <v>159</v>
      </c>
      <c r="B268">
        <v>28705</v>
      </c>
      <c r="C268">
        <v>5141</v>
      </c>
      <c r="D268">
        <v>1355</v>
      </c>
      <c r="E268">
        <f t="shared" si="61"/>
        <v>8357</v>
      </c>
      <c r="F268">
        <f t="shared" si="62"/>
        <v>3334</v>
      </c>
      <c r="G268">
        <f t="shared" si="63"/>
        <v>4960</v>
      </c>
      <c r="H268">
        <f t="shared" si="64"/>
        <v>2228</v>
      </c>
      <c r="I268">
        <f t="shared" si="65"/>
        <v>3573</v>
      </c>
      <c r="J268">
        <f t="shared" si="66"/>
        <v>6645</v>
      </c>
      <c r="K268">
        <f t="shared" si="67"/>
        <v>24316</v>
      </c>
      <c r="L268">
        <f t="shared" si="68"/>
        <v>28745</v>
      </c>
      <c r="M268">
        <f t="shared" si="69"/>
        <v>8701</v>
      </c>
      <c r="N268">
        <f t="shared" si="72"/>
        <v>3028</v>
      </c>
      <c r="O268">
        <f t="shared" si="70"/>
        <v>129088</v>
      </c>
      <c r="Q268">
        <v>21773</v>
      </c>
      <c r="R268">
        <v>12232</v>
      </c>
      <c r="S268">
        <v>1184</v>
      </c>
      <c r="T268">
        <v>4302</v>
      </c>
      <c r="U268">
        <v>952</v>
      </c>
      <c r="V268">
        <v>16</v>
      </c>
      <c r="W268">
        <v>7013</v>
      </c>
      <c r="X268">
        <v>1316</v>
      </c>
      <c r="Y268">
        <v>737</v>
      </c>
      <c r="Z268" s="270">
        <v>3224</v>
      </c>
      <c r="AA268">
        <v>982</v>
      </c>
      <c r="AB268">
        <v>14</v>
      </c>
      <c r="AC268">
        <v>4790</v>
      </c>
      <c r="AD268">
        <v>338</v>
      </c>
      <c r="AE268">
        <v>879</v>
      </c>
      <c r="AF268">
        <v>9394</v>
      </c>
      <c r="AG268">
        <v>2132</v>
      </c>
      <c r="AH268">
        <v>617</v>
      </c>
      <c r="AI268">
        <v>27288</v>
      </c>
      <c r="AJ268">
        <v>2972</v>
      </c>
      <c r="AK268">
        <v>0</v>
      </c>
      <c r="AL268">
        <v>31957</v>
      </c>
      <c r="AM268">
        <v>3114</v>
      </c>
      <c r="AN268">
        <v>98</v>
      </c>
      <c r="AO268">
        <v>11833</v>
      </c>
      <c r="AP268">
        <v>1631</v>
      </c>
      <c r="AQ268">
        <v>1501</v>
      </c>
      <c r="AR268">
        <v>3756</v>
      </c>
      <c r="AS268">
        <v>2977</v>
      </c>
      <c r="AT268">
        <v>95</v>
      </c>
      <c r="AU268">
        <v>2344</v>
      </c>
      <c r="AV268">
        <v>59</v>
      </c>
      <c r="AW268">
        <v>0</v>
      </c>
      <c r="AX268">
        <f t="shared" si="71"/>
        <v>129029</v>
      </c>
      <c r="AZ268" t="s">
        <v>159</v>
      </c>
      <c r="BA268" s="128">
        <v>120189</v>
      </c>
      <c r="BB268" s="128">
        <v>2144564</v>
      </c>
      <c r="BC268" s="128">
        <v>0</v>
      </c>
      <c r="BD268" s="128">
        <v>6738828</v>
      </c>
      <c r="BE268" s="128">
        <v>786680</v>
      </c>
      <c r="BF268" s="128">
        <v>13040063.530381927</v>
      </c>
      <c r="BG268" s="271">
        <v>2424296.4737363663</v>
      </c>
      <c r="BH268">
        <v>4819</v>
      </c>
      <c r="BI268">
        <v>4333</v>
      </c>
      <c r="BJ268">
        <v>482</v>
      </c>
      <c r="BK268">
        <v>583</v>
      </c>
      <c r="BL268">
        <v>1417</v>
      </c>
      <c r="BM268">
        <v>767</v>
      </c>
      <c r="BN268" s="128">
        <v>1526</v>
      </c>
      <c r="BO268" s="128">
        <v>11</v>
      </c>
      <c r="BP268" s="128">
        <v>59</v>
      </c>
      <c r="BQ268" s="128">
        <f t="shared" si="73"/>
        <v>81057567.995881706</v>
      </c>
      <c r="BR268">
        <v>44351</v>
      </c>
      <c r="BS268" s="128">
        <f t="shared" si="60"/>
        <v>1827.6378885680526</v>
      </c>
      <c r="BT268" t="s">
        <v>118</v>
      </c>
      <c r="BU268" s="129">
        <f t="shared" si="74"/>
        <v>1828.9681855173887</v>
      </c>
      <c r="BZ268" t="s">
        <v>147</v>
      </c>
      <c r="CA268">
        <v>1570.6247416698855</v>
      </c>
      <c r="CB268" t="s">
        <v>118</v>
      </c>
    </row>
    <row r="269" spans="1:80" ht="14.5" x14ac:dyDescent="0.25">
      <c r="A269" t="s">
        <v>749</v>
      </c>
      <c r="B269">
        <v>11392</v>
      </c>
      <c r="C269">
        <v>4118</v>
      </c>
      <c r="D269">
        <v>1708</v>
      </c>
      <c r="E269">
        <f t="shared" si="61"/>
        <v>4914</v>
      </c>
      <c r="F269">
        <f t="shared" si="62"/>
        <v>1796</v>
      </c>
      <c r="G269">
        <f t="shared" si="63"/>
        <v>2364</v>
      </c>
      <c r="H269">
        <f t="shared" si="64"/>
        <v>775</v>
      </c>
      <c r="I269">
        <f t="shared" si="65"/>
        <v>1982</v>
      </c>
      <c r="J269">
        <f t="shared" si="66"/>
        <v>3196</v>
      </c>
      <c r="K269">
        <f t="shared" si="67"/>
        <v>9699</v>
      </c>
      <c r="L269">
        <f t="shared" si="68"/>
        <v>16352</v>
      </c>
      <c r="M269">
        <f t="shared" si="69"/>
        <v>5886</v>
      </c>
      <c r="N269">
        <f t="shared" si="72"/>
        <v>906</v>
      </c>
      <c r="O269">
        <f t="shared" si="70"/>
        <v>65088</v>
      </c>
      <c r="Q269">
        <v>12235</v>
      </c>
      <c r="R269">
        <v>6654</v>
      </c>
      <c r="S269">
        <v>667</v>
      </c>
      <c r="T269">
        <v>2149</v>
      </c>
      <c r="U269">
        <v>350</v>
      </c>
      <c r="V269">
        <v>3</v>
      </c>
      <c r="W269">
        <v>3639</v>
      </c>
      <c r="X269">
        <v>242</v>
      </c>
      <c r="Y269">
        <v>1033</v>
      </c>
      <c r="Z269" s="270">
        <v>1147</v>
      </c>
      <c r="AA269">
        <v>359</v>
      </c>
      <c r="AB269">
        <v>13</v>
      </c>
      <c r="AC269">
        <v>2632</v>
      </c>
      <c r="AD269">
        <v>165</v>
      </c>
      <c r="AE269">
        <v>485</v>
      </c>
      <c r="AF269">
        <v>4504</v>
      </c>
      <c r="AG269">
        <v>566</v>
      </c>
      <c r="AH269">
        <v>742</v>
      </c>
      <c r="AI269">
        <v>9834</v>
      </c>
      <c r="AJ269">
        <v>135</v>
      </c>
      <c r="AK269">
        <v>0</v>
      </c>
      <c r="AL269">
        <v>18173</v>
      </c>
      <c r="AM269">
        <v>1535</v>
      </c>
      <c r="AN269">
        <v>286</v>
      </c>
      <c r="AO269">
        <v>7255</v>
      </c>
      <c r="AP269">
        <v>513</v>
      </c>
      <c r="AQ269">
        <v>856</v>
      </c>
      <c r="AR269">
        <v>1812</v>
      </c>
      <c r="AS269">
        <v>873</v>
      </c>
      <c r="AT269">
        <v>33</v>
      </c>
      <c r="AU269">
        <v>0</v>
      </c>
      <c r="AV269">
        <v>0</v>
      </c>
      <c r="AW269">
        <v>0</v>
      </c>
      <c r="AX269">
        <f t="shared" si="71"/>
        <v>65088</v>
      </c>
      <c r="AZ269" t="s">
        <v>422</v>
      </c>
      <c r="BA269" s="128">
        <v>59262</v>
      </c>
      <c r="BB269" s="128">
        <v>763924</v>
      </c>
      <c r="BC269" s="128">
        <v>0</v>
      </c>
      <c r="BD269" s="128">
        <v>2857454</v>
      </c>
      <c r="BE269" s="128">
        <v>443350.06333333335</v>
      </c>
      <c r="BF269" s="128">
        <v>4725090.5894028079</v>
      </c>
      <c r="BG269" s="271">
        <v>0</v>
      </c>
      <c r="BH269">
        <v>3003</v>
      </c>
      <c r="BI269">
        <v>3294</v>
      </c>
      <c r="BJ269">
        <v>306</v>
      </c>
      <c r="BK269">
        <v>64</v>
      </c>
      <c r="BL269">
        <v>277</v>
      </c>
      <c r="BM269">
        <v>50</v>
      </c>
      <c r="BN269" s="128">
        <v>166</v>
      </c>
      <c r="BO269" s="128">
        <v>0</v>
      </c>
      <c r="BP269" s="128">
        <v>87</v>
      </c>
      <c r="BQ269" s="128">
        <f t="shared" si="73"/>
        <v>43225181.347263858</v>
      </c>
      <c r="BR269">
        <v>24876</v>
      </c>
      <c r="BS269" s="128">
        <f t="shared" si="60"/>
        <v>1737.6258782466577</v>
      </c>
      <c r="BT269" t="s">
        <v>118</v>
      </c>
      <c r="BU269" s="129">
        <f t="shared" si="74"/>
        <v>1741.1232250869857</v>
      </c>
      <c r="BZ269" t="s">
        <v>370</v>
      </c>
      <c r="CA269">
        <v>1541.9186516064524</v>
      </c>
      <c r="CB269" t="s">
        <v>118</v>
      </c>
    </row>
    <row r="270" spans="1:80" ht="14.5" x14ac:dyDescent="0.25">
      <c r="A270" t="s">
        <v>230</v>
      </c>
      <c r="B270">
        <v>36234</v>
      </c>
      <c r="C270">
        <v>8967</v>
      </c>
      <c r="D270">
        <v>970</v>
      </c>
      <c r="E270">
        <f t="shared" si="61"/>
        <v>9229</v>
      </c>
      <c r="F270">
        <f t="shared" si="62"/>
        <v>4983</v>
      </c>
      <c r="G270">
        <f t="shared" si="63"/>
        <v>6805</v>
      </c>
      <c r="H270">
        <f t="shared" si="64"/>
        <v>580</v>
      </c>
      <c r="I270">
        <f t="shared" si="65"/>
        <v>3235</v>
      </c>
      <c r="J270">
        <f t="shared" si="66"/>
        <v>9758</v>
      </c>
      <c r="K270">
        <f t="shared" si="67"/>
        <v>16348</v>
      </c>
      <c r="L270">
        <f t="shared" si="68"/>
        <v>22708</v>
      </c>
      <c r="M270">
        <f t="shared" si="69"/>
        <v>14671</v>
      </c>
      <c r="N270">
        <f t="shared" si="72"/>
        <v>4906</v>
      </c>
      <c r="O270">
        <f t="shared" si="70"/>
        <v>139394</v>
      </c>
      <c r="Q270">
        <v>25796</v>
      </c>
      <c r="R270">
        <v>15662</v>
      </c>
      <c r="S270">
        <v>905</v>
      </c>
      <c r="T270">
        <v>6248</v>
      </c>
      <c r="U270">
        <v>1022</v>
      </c>
      <c r="V270">
        <v>243</v>
      </c>
      <c r="W270">
        <v>10375</v>
      </c>
      <c r="X270">
        <v>1777</v>
      </c>
      <c r="Y270">
        <v>1793</v>
      </c>
      <c r="Z270" s="270">
        <v>1122</v>
      </c>
      <c r="AA270">
        <v>542</v>
      </c>
      <c r="AB270">
        <v>0</v>
      </c>
      <c r="AC270">
        <v>5479</v>
      </c>
      <c r="AD270">
        <v>436</v>
      </c>
      <c r="AE270">
        <v>1808</v>
      </c>
      <c r="AF270">
        <v>13397</v>
      </c>
      <c r="AG270">
        <v>2325</v>
      </c>
      <c r="AH270">
        <v>1314</v>
      </c>
      <c r="AI270">
        <v>21788</v>
      </c>
      <c r="AJ270">
        <v>5367</v>
      </c>
      <c r="AK270">
        <v>73</v>
      </c>
      <c r="AL270">
        <v>26908</v>
      </c>
      <c r="AM270">
        <v>4101</v>
      </c>
      <c r="AN270">
        <v>99</v>
      </c>
      <c r="AO270">
        <v>18647</v>
      </c>
      <c r="AP270">
        <v>1442</v>
      </c>
      <c r="AQ270">
        <v>2534</v>
      </c>
      <c r="AR270">
        <v>5769</v>
      </c>
      <c r="AS270">
        <v>3430</v>
      </c>
      <c r="AT270">
        <v>198</v>
      </c>
      <c r="AU270">
        <v>2765</v>
      </c>
      <c r="AV270">
        <v>130</v>
      </c>
      <c r="AW270">
        <v>0</v>
      </c>
      <c r="AX270">
        <f t="shared" si="71"/>
        <v>139264</v>
      </c>
      <c r="AZ270" t="s">
        <v>230</v>
      </c>
      <c r="BA270" s="128">
        <v>126562</v>
      </c>
      <c r="BB270" s="128">
        <v>992383</v>
      </c>
      <c r="BC270" s="128">
        <v>0</v>
      </c>
      <c r="BD270" s="128">
        <v>2936362</v>
      </c>
      <c r="BE270" s="128">
        <v>882064</v>
      </c>
      <c r="BF270" s="128">
        <v>11742928.208812026</v>
      </c>
      <c r="BG270" s="271">
        <v>0</v>
      </c>
      <c r="BH270">
        <v>6973</v>
      </c>
      <c r="BI270">
        <v>7954</v>
      </c>
      <c r="BJ270">
        <v>859</v>
      </c>
      <c r="BK270">
        <v>459</v>
      </c>
      <c r="BL270">
        <v>1908</v>
      </c>
      <c r="BM270">
        <v>240</v>
      </c>
      <c r="BN270" s="128">
        <v>440</v>
      </c>
      <c r="BO270" s="128">
        <v>0</v>
      </c>
      <c r="BP270" s="128">
        <v>99</v>
      </c>
      <c r="BQ270" s="128">
        <f t="shared" si="73"/>
        <v>91076262.791187972</v>
      </c>
      <c r="BR270">
        <v>65101</v>
      </c>
      <c r="BS270" s="128">
        <f t="shared" si="60"/>
        <v>1398.999443805594</v>
      </c>
      <c r="BT270" t="s">
        <v>467</v>
      </c>
      <c r="BU270" s="129">
        <f t="shared" si="74"/>
        <v>1400.5201577731214</v>
      </c>
      <c r="BZ270" t="s">
        <v>148</v>
      </c>
      <c r="CA270">
        <v>1865.9505771040119</v>
      </c>
      <c r="CB270" t="s">
        <v>118</v>
      </c>
    </row>
    <row r="271" spans="1:80" ht="14.5" x14ac:dyDescent="0.25">
      <c r="A271" t="s">
        <v>440</v>
      </c>
      <c r="B271">
        <v>63177</v>
      </c>
      <c r="C271">
        <v>12989</v>
      </c>
      <c r="D271">
        <v>4689</v>
      </c>
      <c r="E271">
        <f t="shared" si="61"/>
        <v>12317</v>
      </c>
      <c r="F271">
        <f t="shared" si="62"/>
        <v>6377</v>
      </c>
      <c r="G271">
        <f t="shared" si="63"/>
        <v>16263</v>
      </c>
      <c r="H271">
        <f t="shared" si="64"/>
        <v>3084</v>
      </c>
      <c r="I271">
        <f t="shared" si="65"/>
        <v>5708</v>
      </c>
      <c r="J271">
        <f t="shared" si="66"/>
        <v>15200</v>
      </c>
      <c r="K271">
        <f t="shared" si="67"/>
        <v>59195</v>
      </c>
      <c r="L271">
        <f t="shared" si="68"/>
        <v>54502</v>
      </c>
      <c r="M271">
        <f t="shared" si="69"/>
        <v>16989</v>
      </c>
      <c r="N271">
        <f t="shared" si="72"/>
        <v>1574</v>
      </c>
      <c r="O271">
        <f t="shared" si="70"/>
        <v>272064</v>
      </c>
      <c r="Q271">
        <v>43884</v>
      </c>
      <c r="R271">
        <v>28627</v>
      </c>
      <c r="S271">
        <v>2940</v>
      </c>
      <c r="T271">
        <v>8153</v>
      </c>
      <c r="U271">
        <v>1736</v>
      </c>
      <c r="V271">
        <v>40</v>
      </c>
      <c r="W271">
        <v>23254</v>
      </c>
      <c r="X271">
        <v>5027</v>
      </c>
      <c r="Y271">
        <v>1964</v>
      </c>
      <c r="Z271" s="270">
        <v>3913</v>
      </c>
      <c r="AA271">
        <v>666</v>
      </c>
      <c r="AB271">
        <v>163</v>
      </c>
      <c r="AC271">
        <v>9949</v>
      </c>
      <c r="AD271">
        <v>1214</v>
      </c>
      <c r="AE271">
        <v>3027</v>
      </c>
      <c r="AF271">
        <v>24086</v>
      </c>
      <c r="AG271">
        <v>6298</v>
      </c>
      <c r="AH271">
        <v>2588</v>
      </c>
      <c r="AI271">
        <v>62051</v>
      </c>
      <c r="AJ271">
        <v>2852</v>
      </c>
      <c r="AK271">
        <v>4</v>
      </c>
      <c r="AL271">
        <v>63488</v>
      </c>
      <c r="AM271">
        <v>8824</v>
      </c>
      <c r="AN271">
        <v>162</v>
      </c>
      <c r="AO271">
        <v>23115</v>
      </c>
      <c r="AP271">
        <v>4110</v>
      </c>
      <c r="AQ271">
        <v>2016</v>
      </c>
      <c r="AR271">
        <v>5124</v>
      </c>
      <c r="AS271">
        <v>3580</v>
      </c>
      <c r="AT271">
        <v>85</v>
      </c>
      <c r="AU271">
        <v>115</v>
      </c>
      <c r="AV271">
        <v>243</v>
      </c>
      <c r="AW271">
        <v>0</v>
      </c>
      <c r="AX271">
        <f t="shared" si="71"/>
        <v>271821</v>
      </c>
      <c r="AZ271" t="s">
        <v>440</v>
      </c>
      <c r="BA271" s="128">
        <v>254028</v>
      </c>
      <c r="BB271" s="128">
        <v>3295460</v>
      </c>
      <c r="BC271" s="128">
        <v>0</v>
      </c>
      <c r="BD271" s="128">
        <v>14806595</v>
      </c>
      <c r="BE271" s="128">
        <v>1792044</v>
      </c>
      <c r="BF271" s="128">
        <v>34760293.908848882</v>
      </c>
      <c r="BG271" s="271">
        <v>0</v>
      </c>
      <c r="BH271">
        <v>8368</v>
      </c>
      <c r="BI271">
        <v>10783</v>
      </c>
      <c r="BJ271">
        <v>1524</v>
      </c>
      <c r="BK271">
        <v>625</v>
      </c>
      <c r="BL271">
        <v>1732</v>
      </c>
      <c r="BM271">
        <v>1306</v>
      </c>
      <c r="BN271" s="128">
        <v>2876</v>
      </c>
      <c r="BO271" s="128">
        <v>2077</v>
      </c>
      <c r="BP271" s="128">
        <v>7008</v>
      </c>
      <c r="BQ271" s="128">
        <f t="shared" si="73"/>
        <v>163074607.09115112</v>
      </c>
      <c r="BR271">
        <v>89989</v>
      </c>
      <c r="BS271" s="128">
        <f t="shared" si="60"/>
        <v>1812.161565204093</v>
      </c>
      <c r="BT271" t="s">
        <v>118</v>
      </c>
      <c r="BU271" s="129">
        <f t="shared" si="74"/>
        <v>1890.0377500711322</v>
      </c>
      <c r="BZ271" t="s">
        <v>254</v>
      </c>
      <c r="CA271">
        <v>1697.7392473423611</v>
      </c>
      <c r="CB271" t="s">
        <v>118</v>
      </c>
    </row>
    <row r="272" spans="1:80" ht="14.5" x14ac:dyDescent="0.25">
      <c r="A272" t="s">
        <v>339</v>
      </c>
      <c r="B272">
        <v>31698</v>
      </c>
      <c r="C272">
        <v>9889</v>
      </c>
      <c r="D272">
        <v>4844</v>
      </c>
      <c r="E272">
        <f t="shared" si="61"/>
        <v>9792</v>
      </c>
      <c r="F272">
        <f t="shared" si="62"/>
        <v>4674</v>
      </c>
      <c r="G272">
        <f t="shared" si="63"/>
        <v>5724</v>
      </c>
      <c r="H272">
        <f t="shared" si="64"/>
        <v>2790</v>
      </c>
      <c r="I272">
        <f t="shared" si="65"/>
        <v>6213</v>
      </c>
      <c r="J272">
        <f t="shared" si="66"/>
        <v>10659</v>
      </c>
      <c r="K272">
        <f t="shared" si="67"/>
        <v>30473</v>
      </c>
      <c r="L272">
        <f t="shared" si="68"/>
        <v>37504</v>
      </c>
      <c r="M272">
        <f t="shared" si="69"/>
        <v>9379</v>
      </c>
      <c r="N272">
        <f t="shared" si="72"/>
        <v>1275</v>
      </c>
      <c r="O272">
        <f t="shared" si="70"/>
        <v>164914</v>
      </c>
      <c r="Q272">
        <v>24690</v>
      </c>
      <c r="R272">
        <v>13534</v>
      </c>
      <c r="S272">
        <v>1364</v>
      </c>
      <c r="T272">
        <v>5636</v>
      </c>
      <c r="U272">
        <v>879</v>
      </c>
      <c r="V272">
        <v>83</v>
      </c>
      <c r="W272">
        <v>10448</v>
      </c>
      <c r="X272">
        <v>2145</v>
      </c>
      <c r="Y272">
        <v>2579</v>
      </c>
      <c r="Z272" s="270">
        <v>3341</v>
      </c>
      <c r="AA272">
        <v>535</v>
      </c>
      <c r="AB272">
        <v>16</v>
      </c>
      <c r="AC272">
        <v>8422</v>
      </c>
      <c r="AD272">
        <v>1029</v>
      </c>
      <c r="AE272">
        <v>1180</v>
      </c>
      <c r="AF272">
        <v>16993</v>
      </c>
      <c r="AG272">
        <v>4421</v>
      </c>
      <c r="AH272">
        <v>1913</v>
      </c>
      <c r="AI272">
        <v>32671</v>
      </c>
      <c r="AJ272">
        <v>2198</v>
      </c>
      <c r="AK272">
        <v>0</v>
      </c>
      <c r="AL272">
        <v>39042</v>
      </c>
      <c r="AM272">
        <v>1262</v>
      </c>
      <c r="AN272">
        <v>276</v>
      </c>
      <c r="AO272">
        <v>14443</v>
      </c>
      <c r="AP272">
        <v>3172</v>
      </c>
      <c r="AQ272">
        <v>1892</v>
      </c>
      <c r="AR272">
        <v>4155</v>
      </c>
      <c r="AS272">
        <v>2498</v>
      </c>
      <c r="AT272">
        <v>586</v>
      </c>
      <c r="AU272">
        <v>204</v>
      </c>
      <c r="AV272">
        <v>25</v>
      </c>
      <c r="AW272">
        <v>0</v>
      </c>
      <c r="AX272">
        <f t="shared" si="71"/>
        <v>164889</v>
      </c>
      <c r="AZ272" t="s">
        <v>339</v>
      </c>
      <c r="BA272" s="128">
        <v>149952</v>
      </c>
      <c r="BB272" s="128">
        <v>2447167</v>
      </c>
      <c r="BC272" s="128">
        <v>0</v>
      </c>
      <c r="BD272" s="128">
        <v>9388791</v>
      </c>
      <c r="BE272" s="128">
        <v>1852789</v>
      </c>
      <c r="BF272" s="128">
        <v>16551796.301327594</v>
      </c>
      <c r="BG272" s="271">
        <v>1537628.0086844489</v>
      </c>
      <c r="BH272">
        <v>5324</v>
      </c>
      <c r="BI272">
        <v>7855</v>
      </c>
      <c r="BJ272">
        <v>598</v>
      </c>
      <c r="BK272">
        <v>570</v>
      </c>
      <c r="BL272">
        <v>1166</v>
      </c>
      <c r="BM272">
        <v>230</v>
      </c>
      <c r="BN272" s="128">
        <v>702</v>
      </c>
      <c r="BO272" s="128">
        <v>1036</v>
      </c>
      <c r="BP272" s="128">
        <v>1662</v>
      </c>
      <c r="BQ272" s="128">
        <f t="shared" si="73"/>
        <v>99030828.689987957</v>
      </c>
      <c r="BR272">
        <v>54467</v>
      </c>
      <c r="BS272" s="128">
        <f t="shared" si="60"/>
        <v>1818.1803420417493</v>
      </c>
      <c r="BT272" t="s">
        <v>118</v>
      </c>
      <c r="BU272" s="129">
        <f t="shared" si="74"/>
        <v>1848.6942311856346</v>
      </c>
      <c r="BZ272" t="s">
        <v>149</v>
      </c>
      <c r="CA272">
        <v>1712.2243484687235</v>
      </c>
      <c r="CB272" t="s">
        <v>118</v>
      </c>
    </row>
    <row r="273" spans="1:80" ht="14.5" x14ac:dyDescent="0.25">
      <c r="A273" t="s">
        <v>137</v>
      </c>
      <c r="B273">
        <v>8667</v>
      </c>
      <c r="C273">
        <v>952</v>
      </c>
      <c r="D273">
        <v>0</v>
      </c>
      <c r="E273">
        <f t="shared" si="61"/>
        <v>2128</v>
      </c>
      <c r="F273">
        <f t="shared" si="62"/>
        <v>939</v>
      </c>
      <c r="G273">
        <f t="shared" si="63"/>
        <v>1885</v>
      </c>
      <c r="H273">
        <f t="shared" si="64"/>
        <v>342</v>
      </c>
      <c r="I273">
        <f t="shared" si="65"/>
        <v>940</v>
      </c>
      <c r="J273">
        <f t="shared" si="66"/>
        <v>1366</v>
      </c>
      <c r="K273">
        <f t="shared" si="67"/>
        <v>751</v>
      </c>
      <c r="L273">
        <f t="shared" si="68"/>
        <v>2201</v>
      </c>
      <c r="M273">
        <f t="shared" si="69"/>
        <v>2036</v>
      </c>
      <c r="N273">
        <f t="shared" si="72"/>
        <v>1328</v>
      </c>
      <c r="O273">
        <f t="shared" si="70"/>
        <v>23535</v>
      </c>
      <c r="Q273">
        <v>7387</v>
      </c>
      <c r="R273">
        <v>5016</v>
      </c>
      <c r="S273">
        <v>243</v>
      </c>
      <c r="T273">
        <v>939</v>
      </c>
      <c r="U273">
        <v>0</v>
      </c>
      <c r="V273">
        <v>0</v>
      </c>
      <c r="W273">
        <v>2281</v>
      </c>
      <c r="X273">
        <v>169</v>
      </c>
      <c r="Y273">
        <v>227</v>
      </c>
      <c r="Z273" s="270">
        <v>342</v>
      </c>
      <c r="AA273">
        <v>0</v>
      </c>
      <c r="AB273">
        <v>0</v>
      </c>
      <c r="AC273">
        <v>3995</v>
      </c>
      <c r="AD273">
        <v>2866</v>
      </c>
      <c r="AE273">
        <v>189</v>
      </c>
      <c r="AF273">
        <v>1713</v>
      </c>
      <c r="AG273">
        <v>240</v>
      </c>
      <c r="AH273">
        <v>107</v>
      </c>
      <c r="AI273">
        <v>871</v>
      </c>
      <c r="AJ273">
        <v>120</v>
      </c>
      <c r="AK273">
        <v>0</v>
      </c>
      <c r="AL273">
        <v>2477</v>
      </c>
      <c r="AM273">
        <v>256</v>
      </c>
      <c r="AN273">
        <v>20</v>
      </c>
      <c r="AO273">
        <v>2202</v>
      </c>
      <c r="AP273">
        <v>0</v>
      </c>
      <c r="AQ273">
        <v>166</v>
      </c>
      <c r="AR273">
        <v>1328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f t="shared" si="71"/>
        <v>23535</v>
      </c>
      <c r="AZ273" t="s">
        <v>137</v>
      </c>
      <c r="BA273" s="128">
        <v>22583</v>
      </c>
      <c r="BB273" s="128">
        <v>42696</v>
      </c>
      <c r="BC273" s="128">
        <v>0</v>
      </c>
      <c r="BD273" s="128">
        <v>184385</v>
      </c>
      <c r="BE273" s="128">
        <v>194629</v>
      </c>
      <c r="BF273" s="128">
        <v>336752</v>
      </c>
      <c r="BG273" s="271">
        <v>3526261.2743120641</v>
      </c>
      <c r="BH273">
        <v>860</v>
      </c>
      <c r="BI273">
        <v>830</v>
      </c>
      <c r="BJ273">
        <v>150</v>
      </c>
      <c r="BK273">
        <v>7</v>
      </c>
      <c r="BL273">
        <v>457</v>
      </c>
      <c r="BM273">
        <v>272</v>
      </c>
      <c r="BN273" s="128">
        <v>3979</v>
      </c>
      <c r="BO273" s="128">
        <v>0</v>
      </c>
      <c r="BP273" s="128">
        <v>95</v>
      </c>
      <c r="BQ273" s="128">
        <f t="shared" si="73"/>
        <v>11648276.725687936</v>
      </c>
      <c r="BR273">
        <v>4870</v>
      </c>
      <c r="BS273" s="128">
        <f t="shared" si="60"/>
        <v>2391.843270161794</v>
      </c>
      <c r="BT273" t="s">
        <v>467</v>
      </c>
      <c r="BU273" s="129">
        <f t="shared" si="74"/>
        <v>2411.3504570201098</v>
      </c>
      <c r="BZ273" t="s">
        <v>296</v>
      </c>
      <c r="CA273">
        <v>1619.6734763056531</v>
      </c>
      <c r="CB273" t="s">
        <v>118</v>
      </c>
    </row>
    <row r="274" spans="1:80" ht="14.5" x14ac:dyDescent="0.25">
      <c r="A274" t="s">
        <v>273</v>
      </c>
      <c r="B274">
        <v>17260</v>
      </c>
      <c r="C274">
        <v>3217</v>
      </c>
      <c r="D274">
        <v>1420</v>
      </c>
      <c r="E274">
        <f t="shared" si="61"/>
        <v>4492</v>
      </c>
      <c r="F274">
        <f t="shared" si="62"/>
        <v>2292</v>
      </c>
      <c r="G274">
        <f t="shared" si="63"/>
        <v>3647</v>
      </c>
      <c r="H274">
        <f t="shared" si="64"/>
        <v>969</v>
      </c>
      <c r="I274">
        <f t="shared" si="65"/>
        <v>749</v>
      </c>
      <c r="J274">
        <f t="shared" si="66"/>
        <v>4293</v>
      </c>
      <c r="K274">
        <f t="shared" si="67"/>
        <v>3527</v>
      </c>
      <c r="L274">
        <f t="shared" si="68"/>
        <v>7548</v>
      </c>
      <c r="M274">
        <f t="shared" si="69"/>
        <v>6905</v>
      </c>
      <c r="N274">
        <f t="shared" si="72"/>
        <v>405</v>
      </c>
      <c r="O274">
        <f t="shared" si="70"/>
        <v>56724</v>
      </c>
      <c r="Q274">
        <v>11388</v>
      </c>
      <c r="R274">
        <v>6386</v>
      </c>
      <c r="S274">
        <v>510</v>
      </c>
      <c r="T274">
        <v>2800</v>
      </c>
      <c r="U274">
        <v>492</v>
      </c>
      <c r="V274">
        <v>16</v>
      </c>
      <c r="W274">
        <v>6092</v>
      </c>
      <c r="X274">
        <v>1027</v>
      </c>
      <c r="Y274">
        <v>1418</v>
      </c>
      <c r="Z274" s="270">
        <v>1050</v>
      </c>
      <c r="AA274">
        <v>81</v>
      </c>
      <c r="AB274">
        <v>0</v>
      </c>
      <c r="AC274">
        <v>1463</v>
      </c>
      <c r="AD274">
        <v>225</v>
      </c>
      <c r="AE274">
        <v>489</v>
      </c>
      <c r="AF274">
        <v>6118</v>
      </c>
      <c r="AG274">
        <v>1397</v>
      </c>
      <c r="AH274">
        <v>428</v>
      </c>
      <c r="AI274">
        <v>7627</v>
      </c>
      <c r="AJ274">
        <v>3958</v>
      </c>
      <c r="AK274">
        <v>142</v>
      </c>
      <c r="AL274">
        <v>8637</v>
      </c>
      <c r="AM274">
        <v>1084</v>
      </c>
      <c r="AN274">
        <v>5</v>
      </c>
      <c r="AO274">
        <v>8015</v>
      </c>
      <c r="AP274">
        <v>961</v>
      </c>
      <c r="AQ274">
        <v>149</v>
      </c>
      <c r="AR274">
        <v>2114</v>
      </c>
      <c r="AS274">
        <v>1649</v>
      </c>
      <c r="AT274">
        <v>60</v>
      </c>
      <c r="AU274">
        <v>0</v>
      </c>
      <c r="AV274">
        <v>0</v>
      </c>
      <c r="AW274">
        <v>0</v>
      </c>
      <c r="AX274">
        <f t="shared" si="71"/>
        <v>56724</v>
      </c>
      <c r="AZ274" t="s">
        <v>273</v>
      </c>
      <c r="BA274" s="128">
        <v>52087</v>
      </c>
      <c r="BB274" s="128">
        <v>391205</v>
      </c>
      <c r="BC274" s="128">
        <v>0</v>
      </c>
      <c r="BD274" s="128">
        <v>2391518</v>
      </c>
      <c r="BE274" s="128">
        <v>400799</v>
      </c>
      <c r="BF274" s="128">
        <v>1837965</v>
      </c>
      <c r="BG274" s="271">
        <v>798015.40697335452</v>
      </c>
      <c r="BH274">
        <v>3415</v>
      </c>
      <c r="BI274">
        <v>2145</v>
      </c>
      <c r="BJ274">
        <v>213</v>
      </c>
      <c r="BK274">
        <v>0</v>
      </c>
      <c r="BL274">
        <v>1071</v>
      </c>
      <c r="BM274">
        <v>75</v>
      </c>
      <c r="BN274" s="128">
        <v>9148</v>
      </c>
      <c r="BO274" s="128">
        <v>4318</v>
      </c>
      <c r="BP274" s="128">
        <v>273</v>
      </c>
      <c r="BQ274" s="128">
        <f t="shared" si="73"/>
        <v>25609497.593026645</v>
      </c>
      <c r="BR274">
        <v>13657</v>
      </c>
      <c r="BS274" s="128">
        <f t="shared" si="60"/>
        <v>1875.192032878864</v>
      </c>
      <c r="BT274" t="s">
        <v>118</v>
      </c>
      <c r="BU274" s="129">
        <f t="shared" si="74"/>
        <v>1895.1817817256092</v>
      </c>
      <c r="BZ274" t="s">
        <v>600</v>
      </c>
      <c r="CA274">
        <v>2076.4014761275689</v>
      </c>
      <c r="CB274" t="s">
        <v>118</v>
      </c>
    </row>
    <row r="275" spans="1:80" ht="14.5" x14ac:dyDescent="0.25">
      <c r="A275" t="s">
        <v>319</v>
      </c>
      <c r="B275">
        <v>1483</v>
      </c>
      <c r="C275">
        <v>4433</v>
      </c>
      <c r="D275">
        <v>561</v>
      </c>
      <c r="E275">
        <f t="shared" si="61"/>
        <v>12603</v>
      </c>
      <c r="F275">
        <f t="shared" si="62"/>
        <v>3579</v>
      </c>
      <c r="G275">
        <f t="shared" si="63"/>
        <v>3309</v>
      </c>
      <c r="H275">
        <f t="shared" si="64"/>
        <v>1921</v>
      </c>
      <c r="I275">
        <f t="shared" si="65"/>
        <v>2818</v>
      </c>
      <c r="J275">
        <f t="shared" si="66"/>
        <v>5941</v>
      </c>
      <c r="K275">
        <f t="shared" si="67"/>
        <v>9479</v>
      </c>
      <c r="L275">
        <f t="shared" si="68"/>
        <v>20327</v>
      </c>
      <c r="M275">
        <f t="shared" si="69"/>
        <v>7336</v>
      </c>
      <c r="N275">
        <f t="shared" si="72"/>
        <v>11740</v>
      </c>
      <c r="O275">
        <f t="shared" si="70"/>
        <v>85530</v>
      </c>
      <c r="Q275">
        <v>14521</v>
      </c>
      <c r="R275">
        <v>1286</v>
      </c>
      <c r="S275">
        <v>632</v>
      </c>
      <c r="T275">
        <v>3831</v>
      </c>
      <c r="U275">
        <v>197</v>
      </c>
      <c r="V275">
        <v>55</v>
      </c>
      <c r="W275">
        <v>3998</v>
      </c>
      <c r="X275">
        <v>0</v>
      </c>
      <c r="Y275">
        <v>689</v>
      </c>
      <c r="Z275" s="270">
        <v>1940</v>
      </c>
      <c r="AA275">
        <v>0</v>
      </c>
      <c r="AB275">
        <v>19</v>
      </c>
      <c r="AC275">
        <v>3530</v>
      </c>
      <c r="AD275">
        <v>0</v>
      </c>
      <c r="AE275">
        <v>712</v>
      </c>
      <c r="AF275">
        <v>7256</v>
      </c>
      <c r="AG275">
        <v>0</v>
      </c>
      <c r="AH275">
        <v>1315</v>
      </c>
      <c r="AI275">
        <v>9479</v>
      </c>
      <c r="AJ275">
        <v>0</v>
      </c>
      <c r="AK275">
        <v>0</v>
      </c>
      <c r="AL275">
        <v>20586</v>
      </c>
      <c r="AM275">
        <v>0</v>
      </c>
      <c r="AN275">
        <v>259</v>
      </c>
      <c r="AO275">
        <v>8056</v>
      </c>
      <c r="AP275">
        <v>0</v>
      </c>
      <c r="AQ275">
        <v>720</v>
      </c>
      <c r="AR275">
        <v>3622</v>
      </c>
      <c r="AS275">
        <v>0</v>
      </c>
      <c r="AT275">
        <v>10</v>
      </c>
      <c r="AU275">
        <v>8128</v>
      </c>
      <c r="AV275">
        <v>0</v>
      </c>
      <c r="AW275">
        <v>22</v>
      </c>
      <c r="AX275">
        <f t="shared" si="71"/>
        <v>85508</v>
      </c>
      <c r="AZ275" t="s">
        <v>319</v>
      </c>
      <c r="BA275" s="128">
        <v>72386</v>
      </c>
      <c r="BB275" s="128">
        <v>1298236</v>
      </c>
      <c r="BC275" s="128">
        <v>0</v>
      </c>
      <c r="BD275" s="128">
        <v>2823902</v>
      </c>
      <c r="BE275" s="128">
        <v>419369.39666666667</v>
      </c>
      <c r="BF275" s="128">
        <v>5700248.1453874195</v>
      </c>
      <c r="BG275" s="271">
        <v>0</v>
      </c>
      <c r="BH275">
        <v>3046</v>
      </c>
      <c r="BI275">
        <v>0</v>
      </c>
      <c r="BJ275">
        <v>640</v>
      </c>
      <c r="BK275">
        <v>0</v>
      </c>
      <c r="BL275">
        <v>498</v>
      </c>
      <c r="BM275">
        <v>174</v>
      </c>
      <c r="BN275" s="128">
        <v>117</v>
      </c>
      <c r="BO275" s="128">
        <v>11</v>
      </c>
      <c r="BP275" s="128">
        <v>3309</v>
      </c>
      <c r="BQ275" s="128">
        <f t="shared" si="73"/>
        <v>54349244.457945921</v>
      </c>
      <c r="BR275">
        <v>37798</v>
      </c>
      <c r="BS275" s="128">
        <f t="shared" si="60"/>
        <v>1437.8867786111944</v>
      </c>
      <c r="BT275" t="s">
        <v>467</v>
      </c>
      <c r="BU275" s="129">
        <f t="shared" si="74"/>
        <v>1525.4310931251898</v>
      </c>
      <c r="BZ275" t="s">
        <v>298</v>
      </c>
      <c r="CA275">
        <v>1526.9438123037678</v>
      </c>
      <c r="CB275" t="s">
        <v>118</v>
      </c>
    </row>
    <row r="276" spans="1:80" ht="14.5" x14ac:dyDescent="0.25">
      <c r="A276" t="s">
        <v>340</v>
      </c>
      <c r="B276">
        <v>14008</v>
      </c>
      <c r="C276">
        <v>2309</v>
      </c>
      <c r="D276">
        <v>1322</v>
      </c>
      <c r="E276">
        <f t="shared" si="61"/>
        <v>4754</v>
      </c>
      <c r="F276">
        <f t="shared" si="62"/>
        <v>2103</v>
      </c>
      <c r="G276">
        <f t="shared" si="63"/>
        <v>3154</v>
      </c>
      <c r="H276">
        <f t="shared" si="64"/>
        <v>3397</v>
      </c>
      <c r="I276">
        <f t="shared" si="65"/>
        <v>1886</v>
      </c>
      <c r="J276">
        <f t="shared" si="66"/>
        <v>2550</v>
      </c>
      <c r="K276">
        <f t="shared" si="67"/>
        <v>8307</v>
      </c>
      <c r="L276">
        <f t="shared" si="68"/>
        <v>15694</v>
      </c>
      <c r="M276">
        <f t="shared" si="69"/>
        <v>5859</v>
      </c>
      <c r="N276">
        <f t="shared" si="72"/>
        <v>3775</v>
      </c>
      <c r="O276">
        <f t="shared" si="70"/>
        <v>69118</v>
      </c>
      <c r="Q276">
        <v>12064</v>
      </c>
      <c r="R276">
        <v>6748</v>
      </c>
      <c r="S276">
        <v>562</v>
      </c>
      <c r="T276">
        <v>2514</v>
      </c>
      <c r="U276">
        <v>376</v>
      </c>
      <c r="V276">
        <v>35</v>
      </c>
      <c r="W276">
        <v>4031</v>
      </c>
      <c r="X276">
        <v>597</v>
      </c>
      <c r="Y276">
        <v>280</v>
      </c>
      <c r="Z276" s="270">
        <v>3658</v>
      </c>
      <c r="AA276">
        <v>261</v>
      </c>
      <c r="AB276">
        <v>0</v>
      </c>
      <c r="AC276">
        <v>3008</v>
      </c>
      <c r="AD276">
        <v>179</v>
      </c>
      <c r="AE276">
        <v>943</v>
      </c>
      <c r="AF276">
        <v>4472</v>
      </c>
      <c r="AG276">
        <v>1588</v>
      </c>
      <c r="AH276">
        <v>334</v>
      </c>
      <c r="AI276">
        <v>9202</v>
      </c>
      <c r="AJ276">
        <v>895</v>
      </c>
      <c r="AK276">
        <v>0</v>
      </c>
      <c r="AL276">
        <v>16990</v>
      </c>
      <c r="AM276">
        <v>1229</v>
      </c>
      <c r="AN276">
        <v>67</v>
      </c>
      <c r="AO276">
        <v>6855</v>
      </c>
      <c r="AP276">
        <v>914</v>
      </c>
      <c r="AQ276">
        <v>82</v>
      </c>
      <c r="AR276">
        <v>1749</v>
      </c>
      <c r="AS276">
        <v>974</v>
      </c>
      <c r="AT276">
        <v>6</v>
      </c>
      <c r="AU276">
        <v>3006</v>
      </c>
      <c r="AV276">
        <v>247</v>
      </c>
      <c r="AW276">
        <v>0</v>
      </c>
      <c r="AX276">
        <f t="shared" si="71"/>
        <v>68871</v>
      </c>
      <c r="AZ276" t="s">
        <v>340</v>
      </c>
      <c r="BA276" s="128">
        <v>62234</v>
      </c>
      <c r="BB276" s="128">
        <v>1143693</v>
      </c>
      <c r="BC276" s="128">
        <v>0</v>
      </c>
      <c r="BD276" s="128">
        <v>2295764</v>
      </c>
      <c r="BE276" s="128">
        <v>620038</v>
      </c>
      <c r="BF276" s="128">
        <v>5042269.5970756272</v>
      </c>
      <c r="BG276" s="271">
        <v>0</v>
      </c>
      <c r="BH276">
        <v>2266</v>
      </c>
      <c r="BI276">
        <v>2674</v>
      </c>
      <c r="BJ276">
        <v>289</v>
      </c>
      <c r="BK276">
        <v>518</v>
      </c>
      <c r="BL276">
        <v>520</v>
      </c>
      <c r="BM276">
        <v>91</v>
      </c>
      <c r="BN276" s="128">
        <v>396</v>
      </c>
      <c r="BO276" s="128">
        <v>11</v>
      </c>
      <c r="BP276" s="128">
        <v>1374</v>
      </c>
      <c r="BQ276" s="128">
        <f t="shared" si="73"/>
        <v>44993235.402924374</v>
      </c>
      <c r="BR276">
        <v>26086</v>
      </c>
      <c r="BS276" s="128">
        <f t="shared" si="60"/>
        <v>1724.8039332563203</v>
      </c>
      <c r="BT276" t="s">
        <v>467</v>
      </c>
      <c r="BU276" s="129">
        <f t="shared" si="74"/>
        <v>1777.4758645604682</v>
      </c>
      <c r="BZ276" t="s">
        <v>261</v>
      </c>
      <c r="CA276">
        <v>1688.4467549041826</v>
      </c>
      <c r="CB276" t="s">
        <v>118</v>
      </c>
    </row>
    <row r="277" spans="1:80" ht="14.5" x14ac:dyDescent="0.25">
      <c r="A277" t="s">
        <v>204</v>
      </c>
      <c r="B277">
        <v>20219</v>
      </c>
      <c r="C277">
        <v>7034</v>
      </c>
      <c r="D277">
        <v>1727</v>
      </c>
      <c r="E277">
        <f t="shared" si="61"/>
        <v>12170</v>
      </c>
      <c r="F277">
        <f t="shared" si="62"/>
        <v>3335</v>
      </c>
      <c r="G277">
        <f t="shared" si="63"/>
        <v>6012</v>
      </c>
      <c r="H277">
        <f t="shared" si="64"/>
        <v>956</v>
      </c>
      <c r="I277">
        <f t="shared" si="65"/>
        <v>6526</v>
      </c>
      <c r="J277">
        <f t="shared" si="66"/>
        <v>9564</v>
      </c>
      <c r="K277">
        <f t="shared" si="67"/>
        <v>34420</v>
      </c>
      <c r="L277">
        <f t="shared" si="68"/>
        <v>27729</v>
      </c>
      <c r="M277">
        <f t="shared" si="69"/>
        <v>9154</v>
      </c>
      <c r="N277">
        <f t="shared" si="72"/>
        <v>2902</v>
      </c>
      <c r="O277">
        <f t="shared" si="70"/>
        <v>141748</v>
      </c>
      <c r="Q277">
        <v>20608</v>
      </c>
      <c r="R277">
        <v>7807</v>
      </c>
      <c r="S277">
        <v>631</v>
      </c>
      <c r="T277">
        <v>4193</v>
      </c>
      <c r="U277">
        <v>858</v>
      </c>
      <c r="V277">
        <v>0</v>
      </c>
      <c r="W277">
        <v>7878</v>
      </c>
      <c r="X277">
        <v>768</v>
      </c>
      <c r="Y277">
        <v>1098</v>
      </c>
      <c r="Z277" s="270">
        <v>1290</v>
      </c>
      <c r="AA277">
        <v>334</v>
      </c>
      <c r="AB277">
        <v>0</v>
      </c>
      <c r="AC277">
        <v>10067</v>
      </c>
      <c r="AD277">
        <v>365</v>
      </c>
      <c r="AE277">
        <v>3176</v>
      </c>
      <c r="AF277">
        <v>14929</v>
      </c>
      <c r="AG277">
        <v>3884</v>
      </c>
      <c r="AH277">
        <v>1481</v>
      </c>
      <c r="AI277">
        <v>35166</v>
      </c>
      <c r="AJ277">
        <v>746</v>
      </c>
      <c r="AK277">
        <v>0</v>
      </c>
      <c r="AL277">
        <v>30636</v>
      </c>
      <c r="AM277">
        <v>2907</v>
      </c>
      <c r="AN277">
        <v>0</v>
      </c>
      <c r="AO277">
        <v>10360</v>
      </c>
      <c r="AP277">
        <v>583</v>
      </c>
      <c r="AQ277">
        <v>623</v>
      </c>
      <c r="AR277">
        <v>2520</v>
      </c>
      <c r="AS277">
        <v>1921</v>
      </c>
      <c r="AT277">
        <v>25</v>
      </c>
      <c r="AU277">
        <v>2328</v>
      </c>
      <c r="AV277">
        <v>46</v>
      </c>
      <c r="AW277">
        <v>0</v>
      </c>
      <c r="AX277">
        <f t="shared" si="71"/>
        <v>141702</v>
      </c>
      <c r="AZ277" t="s">
        <v>204</v>
      </c>
      <c r="BA277" s="128">
        <v>130613</v>
      </c>
      <c r="BB277" s="128">
        <v>1143678</v>
      </c>
      <c r="BC277" s="128">
        <v>0</v>
      </c>
      <c r="BD277" s="128">
        <v>8089189</v>
      </c>
      <c r="BE277" s="128">
        <v>1449158</v>
      </c>
      <c r="BF277" s="128">
        <v>18255675.917937744</v>
      </c>
      <c r="BG277" s="271">
        <v>3329687.444598075</v>
      </c>
      <c r="BH277">
        <v>4467</v>
      </c>
      <c r="BI277">
        <v>4712</v>
      </c>
      <c r="BJ277">
        <v>467</v>
      </c>
      <c r="BK277">
        <v>300</v>
      </c>
      <c r="BL277">
        <v>1112</v>
      </c>
      <c r="BM277">
        <v>959</v>
      </c>
      <c r="BN277" s="128">
        <v>175</v>
      </c>
      <c r="BO277" s="128">
        <v>1991</v>
      </c>
      <c r="BP277" s="128">
        <v>3478</v>
      </c>
      <c r="BQ277" s="128">
        <f t="shared" si="73"/>
        <v>80684611.637464181</v>
      </c>
      <c r="BR277">
        <v>41922</v>
      </c>
      <c r="BS277" s="128">
        <f t="shared" si="60"/>
        <v>1924.6365067855584</v>
      </c>
      <c r="BT277" t="s">
        <v>441</v>
      </c>
      <c r="BU277" s="129">
        <f t="shared" si="74"/>
        <v>2007.6001058504885</v>
      </c>
      <c r="BZ277" t="s">
        <v>332</v>
      </c>
      <c r="CA277">
        <v>1585.3306025318441</v>
      </c>
      <c r="CB277" t="s">
        <v>118</v>
      </c>
    </row>
    <row r="278" spans="1:80" ht="14.5" x14ac:dyDescent="0.25">
      <c r="A278" t="s">
        <v>391</v>
      </c>
      <c r="B278">
        <v>174539</v>
      </c>
      <c r="C278">
        <v>50230</v>
      </c>
      <c r="D278">
        <v>1447</v>
      </c>
      <c r="E278">
        <f t="shared" si="61"/>
        <v>6006</v>
      </c>
      <c r="F278">
        <f t="shared" si="62"/>
        <v>23596</v>
      </c>
      <c r="G278">
        <f t="shared" si="63"/>
        <v>27607</v>
      </c>
      <c r="H278">
        <f t="shared" si="64"/>
        <v>16054</v>
      </c>
      <c r="I278">
        <f t="shared" si="65"/>
        <v>28087</v>
      </c>
      <c r="J278">
        <f t="shared" si="66"/>
        <v>53196</v>
      </c>
      <c r="K278">
        <f t="shared" si="67"/>
        <v>177746</v>
      </c>
      <c r="L278">
        <f t="shared" si="68"/>
        <v>226708</v>
      </c>
      <c r="M278">
        <f t="shared" si="69"/>
        <v>28901</v>
      </c>
      <c r="N278">
        <f t="shared" si="72"/>
        <v>47316</v>
      </c>
      <c r="O278">
        <f t="shared" si="70"/>
        <v>861433</v>
      </c>
      <c r="Q278">
        <v>105312</v>
      </c>
      <c r="R278">
        <v>92942</v>
      </c>
      <c r="S278">
        <v>6364</v>
      </c>
      <c r="T278">
        <v>31194</v>
      </c>
      <c r="U278">
        <v>6884</v>
      </c>
      <c r="V278">
        <v>714</v>
      </c>
      <c r="W278">
        <v>48106</v>
      </c>
      <c r="X278">
        <v>6228</v>
      </c>
      <c r="Y278">
        <v>14271</v>
      </c>
      <c r="Z278" s="270">
        <v>19344</v>
      </c>
      <c r="AA278">
        <v>1778</v>
      </c>
      <c r="AB278">
        <v>1512</v>
      </c>
      <c r="AC278">
        <v>36695</v>
      </c>
      <c r="AD278">
        <v>2100</v>
      </c>
      <c r="AE278">
        <v>6508</v>
      </c>
      <c r="AF278">
        <v>74768</v>
      </c>
      <c r="AG278">
        <v>11044</v>
      </c>
      <c r="AH278">
        <v>10528</v>
      </c>
      <c r="AI278">
        <v>192268</v>
      </c>
      <c r="AJ278">
        <v>13913</v>
      </c>
      <c r="AK278">
        <v>609</v>
      </c>
      <c r="AL278">
        <v>249319</v>
      </c>
      <c r="AM278">
        <v>19522</v>
      </c>
      <c r="AN278">
        <v>3089</v>
      </c>
      <c r="AO278">
        <v>45113</v>
      </c>
      <c r="AP278">
        <v>10322</v>
      </c>
      <c r="AQ278">
        <v>5890</v>
      </c>
      <c r="AR278">
        <v>23576</v>
      </c>
      <c r="AS278">
        <v>6947</v>
      </c>
      <c r="AT278">
        <v>640</v>
      </c>
      <c r="AU278">
        <v>31327</v>
      </c>
      <c r="AV278">
        <v>2859</v>
      </c>
      <c r="AW278">
        <v>105</v>
      </c>
      <c r="AX278">
        <f t="shared" si="71"/>
        <v>858469</v>
      </c>
      <c r="AZ278" t="s">
        <v>391</v>
      </c>
      <c r="BA278" s="128">
        <v>775465</v>
      </c>
      <c r="BB278" s="128">
        <v>9064527.3213135414</v>
      </c>
      <c r="BC278" s="128">
        <v>49457729</v>
      </c>
      <c r="BD278" s="128">
        <v>30059400.960299678</v>
      </c>
      <c r="BE278" s="128">
        <v>23216890.002520654</v>
      </c>
      <c r="BF278" s="128">
        <v>110446747.47201368</v>
      </c>
      <c r="BG278" s="271">
        <v>5489246.2836131155</v>
      </c>
      <c r="BH278">
        <v>12899</v>
      </c>
      <c r="BI278">
        <v>26274</v>
      </c>
      <c r="BJ278">
        <v>2453</v>
      </c>
      <c r="BK278">
        <v>225</v>
      </c>
      <c r="BL278">
        <v>6690</v>
      </c>
      <c r="BM278">
        <v>8873</v>
      </c>
      <c r="BN278" s="128">
        <v>455.46380058815294</v>
      </c>
      <c r="BO278" s="128">
        <v>7888</v>
      </c>
      <c r="BP278" s="128">
        <v>3322</v>
      </c>
      <c r="BQ278" s="128">
        <f t="shared" si="73"/>
        <v>478650995.15965116</v>
      </c>
      <c r="BR278">
        <v>221948</v>
      </c>
      <c r="BS278" s="128">
        <f t="shared" si="60"/>
        <v>2156.5907111559968</v>
      </c>
      <c r="BT278" t="s">
        <v>441</v>
      </c>
      <c r="BU278" s="129">
        <f t="shared" si="74"/>
        <v>2171.5581810138015</v>
      </c>
      <c r="BZ278" t="s">
        <v>848</v>
      </c>
      <c r="CA278">
        <v>1629.4449786701723</v>
      </c>
      <c r="CB278" t="s">
        <v>118</v>
      </c>
    </row>
    <row r="279" spans="1:80" ht="14.5" x14ac:dyDescent="0.25">
      <c r="A279" t="s">
        <v>160</v>
      </c>
      <c r="B279">
        <v>901</v>
      </c>
      <c r="C279">
        <v>1445</v>
      </c>
      <c r="D279">
        <v>47</v>
      </c>
      <c r="E279">
        <f t="shared" si="61"/>
        <v>7604</v>
      </c>
      <c r="F279">
        <f t="shared" si="62"/>
        <v>3173</v>
      </c>
      <c r="G279">
        <f t="shared" si="63"/>
        <v>2835</v>
      </c>
      <c r="H279">
        <f t="shared" si="64"/>
        <v>692</v>
      </c>
      <c r="I279">
        <f t="shared" si="65"/>
        <v>1383</v>
      </c>
      <c r="J279">
        <f t="shared" si="66"/>
        <v>3387</v>
      </c>
      <c r="K279">
        <f t="shared" si="67"/>
        <v>5714</v>
      </c>
      <c r="L279">
        <f t="shared" si="68"/>
        <v>11744</v>
      </c>
      <c r="M279">
        <f t="shared" si="69"/>
        <v>3391</v>
      </c>
      <c r="N279">
        <f t="shared" si="72"/>
        <v>2123</v>
      </c>
      <c r="O279">
        <f t="shared" si="70"/>
        <v>44439</v>
      </c>
      <c r="Q279">
        <v>8586</v>
      </c>
      <c r="R279">
        <v>869</v>
      </c>
      <c r="S279">
        <v>113</v>
      </c>
      <c r="T279">
        <v>3173</v>
      </c>
      <c r="U279">
        <v>0</v>
      </c>
      <c r="V279">
        <v>0</v>
      </c>
      <c r="W279">
        <v>3046</v>
      </c>
      <c r="X279">
        <v>0</v>
      </c>
      <c r="Y279">
        <v>211</v>
      </c>
      <c r="Z279" s="270">
        <v>692</v>
      </c>
      <c r="AA279">
        <v>0</v>
      </c>
      <c r="AB279">
        <v>0</v>
      </c>
      <c r="AC279">
        <v>1756</v>
      </c>
      <c r="AD279">
        <v>0</v>
      </c>
      <c r="AE279">
        <v>373</v>
      </c>
      <c r="AF279">
        <v>3664</v>
      </c>
      <c r="AG279">
        <v>0</v>
      </c>
      <c r="AH279">
        <v>277</v>
      </c>
      <c r="AI279">
        <v>5746</v>
      </c>
      <c r="AJ279">
        <v>32</v>
      </c>
      <c r="AK279">
        <v>0</v>
      </c>
      <c r="AL279">
        <v>11750</v>
      </c>
      <c r="AM279">
        <v>0</v>
      </c>
      <c r="AN279">
        <v>6</v>
      </c>
      <c r="AO279">
        <v>3856</v>
      </c>
      <c r="AP279">
        <v>0</v>
      </c>
      <c r="AQ279">
        <v>465</v>
      </c>
      <c r="AR279">
        <v>1525</v>
      </c>
      <c r="AS279">
        <v>0</v>
      </c>
      <c r="AT279">
        <v>0</v>
      </c>
      <c r="AU279">
        <v>598</v>
      </c>
      <c r="AV279">
        <v>0</v>
      </c>
      <c r="AW279">
        <v>0</v>
      </c>
      <c r="AX279">
        <f t="shared" si="71"/>
        <v>44439</v>
      </c>
      <c r="AZ279" t="s">
        <v>160</v>
      </c>
      <c r="BA279" s="128">
        <v>42349</v>
      </c>
      <c r="BB279" s="128">
        <v>444062</v>
      </c>
      <c r="BC279" s="128">
        <v>0</v>
      </c>
      <c r="BD279" s="128">
        <v>2089123</v>
      </c>
      <c r="BE279" s="128">
        <v>387512.68</v>
      </c>
      <c r="BF279" s="128">
        <v>2359305.4508128539</v>
      </c>
      <c r="BG279" s="271">
        <v>0</v>
      </c>
      <c r="BH279">
        <v>2002</v>
      </c>
      <c r="BI279">
        <v>1087</v>
      </c>
      <c r="BJ279">
        <v>274</v>
      </c>
      <c r="BK279">
        <v>0</v>
      </c>
      <c r="BL279">
        <v>440</v>
      </c>
      <c r="BM279">
        <v>81</v>
      </c>
      <c r="BN279" s="128">
        <v>262</v>
      </c>
      <c r="BO279" s="128">
        <v>0</v>
      </c>
      <c r="BP279" s="128">
        <v>0</v>
      </c>
      <c r="BQ279" s="128">
        <f t="shared" si="73"/>
        <v>32922996.869187146</v>
      </c>
      <c r="BR279">
        <v>21311</v>
      </c>
      <c r="BS279" s="128">
        <f t="shared" si="60"/>
        <v>1544.8827774007389</v>
      </c>
      <c r="BT279" t="s">
        <v>467</v>
      </c>
      <c r="BU279" s="129">
        <f t="shared" si="74"/>
        <v>1544.8827774007389</v>
      </c>
      <c r="BZ279" t="s">
        <v>305</v>
      </c>
      <c r="CA279">
        <v>1789.0460230253691</v>
      </c>
      <c r="CB279" t="s">
        <v>118</v>
      </c>
    </row>
    <row r="280" spans="1:80" ht="14.5" x14ac:dyDescent="0.25">
      <c r="A280" t="s">
        <v>161</v>
      </c>
      <c r="B280">
        <v>6359</v>
      </c>
      <c r="C280">
        <v>2396</v>
      </c>
      <c r="D280">
        <v>0</v>
      </c>
      <c r="E280">
        <f t="shared" si="61"/>
        <v>1771</v>
      </c>
      <c r="F280">
        <f t="shared" si="62"/>
        <v>2591</v>
      </c>
      <c r="G280">
        <f t="shared" si="63"/>
        <v>4058</v>
      </c>
      <c r="H280">
        <f t="shared" si="64"/>
        <v>3850</v>
      </c>
      <c r="I280">
        <f t="shared" si="65"/>
        <v>3246</v>
      </c>
      <c r="J280">
        <f t="shared" si="66"/>
        <v>6124</v>
      </c>
      <c r="K280">
        <f t="shared" si="67"/>
        <v>20439</v>
      </c>
      <c r="L280">
        <f t="shared" si="68"/>
        <v>29417</v>
      </c>
      <c r="M280">
        <f t="shared" si="69"/>
        <v>13888</v>
      </c>
      <c r="N280">
        <f t="shared" si="72"/>
        <v>3025</v>
      </c>
      <c r="O280">
        <f t="shared" si="70"/>
        <v>97164</v>
      </c>
      <c r="Q280">
        <v>8138</v>
      </c>
      <c r="R280">
        <v>6359</v>
      </c>
      <c r="S280">
        <v>8</v>
      </c>
      <c r="T280">
        <v>2591</v>
      </c>
      <c r="U280">
        <v>0</v>
      </c>
      <c r="V280">
        <v>0</v>
      </c>
      <c r="W280">
        <v>4461</v>
      </c>
      <c r="X280">
        <v>0</v>
      </c>
      <c r="Y280">
        <v>403</v>
      </c>
      <c r="Z280" s="270">
        <v>3919</v>
      </c>
      <c r="AA280">
        <v>0</v>
      </c>
      <c r="AB280">
        <v>69</v>
      </c>
      <c r="AC280">
        <v>3980</v>
      </c>
      <c r="AD280">
        <v>0</v>
      </c>
      <c r="AE280">
        <v>734</v>
      </c>
      <c r="AF280">
        <v>6507</v>
      </c>
      <c r="AG280">
        <v>0</v>
      </c>
      <c r="AH280">
        <v>383</v>
      </c>
      <c r="AI280">
        <v>20439</v>
      </c>
      <c r="AJ280">
        <v>0</v>
      </c>
      <c r="AK280">
        <v>0</v>
      </c>
      <c r="AL280">
        <v>29546</v>
      </c>
      <c r="AM280">
        <v>0</v>
      </c>
      <c r="AN280">
        <v>129</v>
      </c>
      <c r="AO280">
        <v>14532</v>
      </c>
      <c r="AP280">
        <v>0</v>
      </c>
      <c r="AQ280">
        <v>644</v>
      </c>
      <c r="AR280">
        <v>1633</v>
      </c>
      <c r="AS280">
        <v>0</v>
      </c>
      <c r="AT280">
        <v>26</v>
      </c>
      <c r="AU280">
        <v>1418</v>
      </c>
      <c r="AV280">
        <v>0</v>
      </c>
      <c r="AW280">
        <v>0</v>
      </c>
      <c r="AX280">
        <f t="shared" si="71"/>
        <v>97164</v>
      </c>
      <c r="AZ280" t="s">
        <v>161</v>
      </c>
      <c r="BA280" s="128">
        <v>93350</v>
      </c>
      <c r="BB280" s="128">
        <v>3344797</v>
      </c>
      <c r="BC280" s="128">
        <v>0</v>
      </c>
      <c r="BD280" s="128">
        <v>6537357</v>
      </c>
      <c r="BE280" s="128">
        <v>584622</v>
      </c>
      <c r="BF280" s="128">
        <v>7406069.4408750655</v>
      </c>
      <c r="BG280" s="271">
        <v>0</v>
      </c>
      <c r="BH280">
        <v>3570</v>
      </c>
      <c r="BI280">
        <v>2255</v>
      </c>
      <c r="BJ280">
        <v>418</v>
      </c>
      <c r="BK280">
        <v>580</v>
      </c>
      <c r="BL280">
        <v>790</v>
      </c>
      <c r="BM280">
        <v>29</v>
      </c>
      <c r="BN280" s="128">
        <v>50</v>
      </c>
      <c r="BO280" s="128">
        <v>0</v>
      </c>
      <c r="BP280" s="128">
        <v>100</v>
      </c>
      <c r="BQ280" s="128">
        <f t="shared" si="73"/>
        <v>67685154.559124932</v>
      </c>
      <c r="BR280">
        <v>33705</v>
      </c>
      <c r="BS280" s="128">
        <f t="shared" si="60"/>
        <v>2008.163612494435</v>
      </c>
      <c r="BT280" t="s">
        <v>118</v>
      </c>
      <c r="BU280" s="129">
        <f t="shared" si="74"/>
        <v>2011.1305313492044</v>
      </c>
      <c r="BZ280" t="s">
        <v>152</v>
      </c>
      <c r="CA280">
        <v>1685.6508331580715</v>
      </c>
      <c r="CB280" t="s">
        <v>118</v>
      </c>
    </row>
    <row r="281" spans="1:80" ht="14.5" x14ac:dyDescent="0.25">
      <c r="A281" t="s">
        <v>115</v>
      </c>
      <c r="B281">
        <v>18877</v>
      </c>
      <c r="C281">
        <v>3754</v>
      </c>
      <c r="D281">
        <v>1752</v>
      </c>
      <c r="E281">
        <f t="shared" si="61"/>
        <v>5982</v>
      </c>
      <c r="F281">
        <f t="shared" si="62"/>
        <v>1989</v>
      </c>
      <c r="G281">
        <f t="shared" si="63"/>
        <v>2854</v>
      </c>
      <c r="H281">
        <f t="shared" si="64"/>
        <v>3123</v>
      </c>
      <c r="I281">
        <f t="shared" si="65"/>
        <v>1631</v>
      </c>
      <c r="J281">
        <f t="shared" si="66"/>
        <v>4861</v>
      </c>
      <c r="K281">
        <f t="shared" si="67"/>
        <v>10502</v>
      </c>
      <c r="L281">
        <f t="shared" si="68"/>
        <v>13960</v>
      </c>
      <c r="M281">
        <f t="shared" si="69"/>
        <v>4019</v>
      </c>
      <c r="N281">
        <f t="shared" si="72"/>
        <v>4887</v>
      </c>
      <c r="O281">
        <f t="shared" si="70"/>
        <v>78191</v>
      </c>
      <c r="Q281">
        <v>14625</v>
      </c>
      <c r="R281">
        <v>8098</v>
      </c>
      <c r="S281">
        <v>545</v>
      </c>
      <c r="T281">
        <v>2454</v>
      </c>
      <c r="U281">
        <v>465</v>
      </c>
      <c r="V281">
        <v>0</v>
      </c>
      <c r="W281">
        <v>3945</v>
      </c>
      <c r="X281">
        <v>712</v>
      </c>
      <c r="Y281">
        <v>379</v>
      </c>
      <c r="Z281" s="270">
        <v>3374</v>
      </c>
      <c r="AA281">
        <v>246</v>
      </c>
      <c r="AB281">
        <v>5</v>
      </c>
      <c r="AC281">
        <v>3199</v>
      </c>
      <c r="AD281">
        <v>342</v>
      </c>
      <c r="AE281">
        <v>1226</v>
      </c>
      <c r="AF281">
        <v>7414</v>
      </c>
      <c r="AG281">
        <v>2225</v>
      </c>
      <c r="AH281">
        <v>328</v>
      </c>
      <c r="AI281">
        <v>10572</v>
      </c>
      <c r="AJ281">
        <v>70</v>
      </c>
      <c r="AK281">
        <v>0</v>
      </c>
      <c r="AL281">
        <v>17364</v>
      </c>
      <c r="AM281">
        <v>3361</v>
      </c>
      <c r="AN281">
        <v>43</v>
      </c>
      <c r="AO281">
        <v>6818</v>
      </c>
      <c r="AP281">
        <v>1698</v>
      </c>
      <c r="AQ281">
        <v>1101</v>
      </c>
      <c r="AR281">
        <v>1854</v>
      </c>
      <c r="AS281">
        <v>1558</v>
      </c>
      <c r="AT281">
        <v>27</v>
      </c>
      <c r="AU281">
        <v>4618</v>
      </c>
      <c r="AV281">
        <v>102</v>
      </c>
      <c r="AW281">
        <v>100</v>
      </c>
      <c r="AX281">
        <f t="shared" si="71"/>
        <v>77989</v>
      </c>
      <c r="AZ281" t="s">
        <v>115</v>
      </c>
      <c r="BA281" s="128">
        <v>67865</v>
      </c>
      <c r="BB281" s="128">
        <v>1122797</v>
      </c>
      <c r="BC281" s="128">
        <v>0</v>
      </c>
      <c r="BD281" s="128">
        <v>251040</v>
      </c>
      <c r="BE281" s="128">
        <v>466498.80666666664</v>
      </c>
      <c r="BF281" s="128">
        <v>7190372.897611957</v>
      </c>
      <c r="BG281" s="271">
        <v>0</v>
      </c>
      <c r="BH281">
        <v>2755</v>
      </c>
      <c r="BI281">
        <v>2597</v>
      </c>
      <c r="BJ281">
        <v>442</v>
      </c>
      <c r="BK281">
        <v>438</v>
      </c>
      <c r="BL281">
        <v>1104</v>
      </c>
      <c r="BM281">
        <v>328</v>
      </c>
      <c r="BN281" s="128">
        <v>484</v>
      </c>
      <c r="BO281" s="128">
        <v>0</v>
      </c>
      <c r="BP281" s="128">
        <v>115</v>
      </c>
      <c r="BQ281" s="128">
        <f t="shared" si="73"/>
        <v>50571291.295721382</v>
      </c>
      <c r="BR281">
        <v>33974</v>
      </c>
      <c r="BS281" s="128">
        <f t="shared" si="60"/>
        <v>1488.5292075034256</v>
      </c>
      <c r="BT281" t="s">
        <v>467</v>
      </c>
      <c r="BU281" s="129">
        <f t="shared" si="74"/>
        <v>1491.9141489292217</v>
      </c>
      <c r="BZ281" t="s">
        <v>412</v>
      </c>
      <c r="CA281">
        <v>1654.3568678761662</v>
      </c>
      <c r="CB281" t="s">
        <v>118</v>
      </c>
    </row>
    <row r="282" spans="1:80" ht="14.5" x14ac:dyDescent="0.25">
      <c r="A282" t="s">
        <v>138</v>
      </c>
      <c r="B282">
        <v>7132</v>
      </c>
      <c r="C282">
        <v>3842</v>
      </c>
      <c r="D282">
        <v>999</v>
      </c>
      <c r="E282">
        <f t="shared" si="61"/>
        <v>11688</v>
      </c>
      <c r="F282">
        <f t="shared" si="62"/>
        <v>2368</v>
      </c>
      <c r="G282">
        <f t="shared" si="63"/>
        <v>2706</v>
      </c>
      <c r="H282">
        <f t="shared" si="64"/>
        <v>585</v>
      </c>
      <c r="I282">
        <f t="shared" si="65"/>
        <v>3446</v>
      </c>
      <c r="J282">
        <f t="shared" si="66"/>
        <v>4162</v>
      </c>
      <c r="K282">
        <f t="shared" si="67"/>
        <v>15996</v>
      </c>
      <c r="L282">
        <f t="shared" si="68"/>
        <v>24628</v>
      </c>
      <c r="M282">
        <f t="shared" si="69"/>
        <v>6738</v>
      </c>
      <c r="N282">
        <f t="shared" si="72"/>
        <v>2498</v>
      </c>
      <c r="O282">
        <f t="shared" si="70"/>
        <v>86788</v>
      </c>
      <c r="Q282">
        <v>14579</v>
      </c>
      <c r="R282">
        <v>2450</v>
      </c>
      <c r="S282">
        <v>441</v>
      </c>
      <c r="T282">
        <v>2369</v>
      </c>
      <c r="U282">
        <v>0</v>
      </c>
      <c r="V282">
        <v>1</v>
      </c>
      <c r="W282">
        <v>4030</v>
      </c>
      <c r="X282">
        <v>829</v>
      </c>
      <c r="Y282">
        <v>495</v>
      </c>
      <c r="Z282" s="270">
        <v>586</v>
      </c>
      <c r="AA282">
        <v>0</v>
      </c>
      <c r="AB282">
        <v>1</v>
      </c>
      <c r="AC282">
        <v>4351</v>
      </c>
      <c r="AD282">
        <v>4</v>
      </c>
      <c r="AE282">
        <v>901</v>
      </c>
      <c r="AF282">
        <v>7132</v>
      </c>
      <c r="AG282">
        <v>2201</v>
      </c>
      <c r="AH282">
        <v>769</v>
      </c>
      <c r="AI282">
        <v>15996</v>
      </c>
      <c r="AJ282">
        <v>0</v>
      </c>
      <c r="AK282">
        <v>0</v>
      </c>
      <c r="AL282">
        <v>24912</v>
      </c>
      <c r="AM282">
        <v>0</v>
      </c>
      <c r="AN282">
        <v>284</v>
      </c>
      <c r="AO282">
        <v>9097</v>
      </c>
      <c r="AP282">
        <v>1435</v>
      </c>
      <c r="AQ282">
        <v>924</v>
      </c>
      <c r="AR282">
        <v>2577</v>
      </c>
      <c r="AS282">
        <v>213</v>
      </c>
      <c r="AT282">
        <v>26</v>
      </c>
      <c r="AU282">
        <v>160</v>
      </c>
      <c r="AV282">
        <v>0</v>
      </c>
      <c r="AW282">
        <v>0</v>
      </c>
      <c r="AX282">
        <f t="shared" si="71"/>
        <v>86788</v>
      </c>
      <c r="AZ282" t="s">
        <v>138</v>
      </c>
      <c r="BA282" s="128">
        <v>81787</v>
      </c>
      <c r="BB282" s="128">
        <v>2277341</v>
      </c>
      <c r="BC282" s="128">
        <v>0</v>
      </c>
      <c r="BD282" s="128">
        <v>3536858</v>
      </c>
      <c r="BE282" s="128">
        <v>755695</v>
      </c>
      <c r="BF282" s="128">
        <v>9033286.4202971905</v>
      </c>
      <c r="BG282" s="271">
        <v>0</v>
      </c>
      <c r="BH282">
        <v>2235</v>
      </c>
      <c r="BI282">
        <v>3890</v>
      </c>
      <c r="BJ282">
        <v>377</v>
      </c>
      <c r="BK282">
        <v>17</v>
      </c>
      <c r="BL282">
        <v>344</v>
      </c>
      <c r="BM282">
        <v>80</v>
      </c>
      <c r="BN282" s="128">
        <v>432</v>
      </c>
      <c r="BO282" s="128">
        <v>0</v>
      </c>
      <c r="BP282" s="128">
        <v>2262</v>
      </c>
      <c r="BQ282" s="128">
        <f t="shared" si="73"/>
        <v>56546819.579702809</v>
      </c>
      <c r="BR282">
        <v>32056</v>
      </c>
      <c r="BS282" s="128">
        <f t="shared" si="60"/>
        <v>1764.001109923347</v>
      </c>
      <c r="BT282" t="s">
        <v>118</v>
      </c>
      <c r="BU282" s="129">
        <f t="shared" si="74"/>
        <v>1834.5651229006367</v>
      </c>
      <c r="BZ282" t="s">
        <v>849</v>
      </c>
      <c r="CA282">
        <v>1702.3416387956518</v>
      </c>
      <c r="CB282" t="s">
        <v>118</v>
      </c>
    </row>
    <row r="283" spans="1:80" ht="14.5" x14ac:dyDescent="0.25">
      <c r="A283" t="s">
        <v>274</v>
      </c>
      <c r="B283">
        <v>1033</v>
      </c>
      <c r="C283">
        <v>908</v>
      </c>
      <c r="D283">
        <v>99</v>
      </c>
      <c r="E283">
        <f t="shared" si="61"/>
        <v>5508</v>
      </c>
      <c r="F283">
        <f t="shared" si="62"/>
        <v>1106</v>
      </c>
      <c r="G283">
        <f t="shared" si="63"/>
        <v>1527</v>
      </c>
      <c r="H283">
        <f t="shared" si="64"/>
        <v>108</v>
      </c>
      <c r="I283">
        <f t="shared" si="65"/>
        <v>403</v>
      </c>
      <c r="J283">
        <f t="shared" si="66"/>
        <v>1983</v>
      </c>
      <c r="K283">
        <f t="shared" si="67"/>
        <v>4065</v>
      </c>
      <c r="L283">
        <f t="shared" si="68"/>
        <v>5184</v>
      </c>
      <c r="M283">
        <f t="shared" si="69"/>
        <v>2923</v>
      </c>
      <c r="N283">
        <f t="shared" si="72"/>
        <v>1514</v>
      </c>
      <c r="O283">
        <f t="shared" si="70"/>
        <v>26361</v>
      </c>
      <c r="Q283">
        <v>6636</v>
      </c>
      <c r="R283">
        <v>1033</v>
      </c>
      <c r="S283">
        <v>95</v>
      </c>
      <c r="T283">
        <v>1106</v>
      </c>
      <c r="U283">
        <v>0</v>
      </c>
      <c r="V283">
        <v>0</v>
      </c>
      <c r="W283">
        <v>1736</v>
      </c>
      <c r="X283">
        <v>0</v>
      </c>
      <c r="Y283">
        <v>209</v>
      </c>
      <c r="Z283" s="270">
        <v>113</v>
      </c>
      <c r="AA283">
        <v>0</v>
      </c>
      <c r="AB283">
        <v>5</v>
      </c>
      <c r="AC283">
        <v>559</v>
      </c>
      <c r="AD283">
        <v>0</v>
      </c>
      <c r="AE283">
        <v>156</v>
      </c>
      <c r="AF283">
        <v>2106</v>
      </c>
      <c r="AG283">
        <v>0</v>
      </c>
      <c r="AH283">
        <v>123</v>
      </c>
      <c r="AI283">
        <v>4065</v>
      </c>
      <c r="AJ283">
        <v>0</v>
      </c>
      <c r="AK283">
        <v>0</v>
      </c>
      <c r="AL283">
        <v>5239</v>
      </c>
      <c r="AM283">
        <v>0</v>
      </c>
      <c r="AN283">
        <v>55</v>
      </c>
      <c r="AO283">
        <v>3188</v>
      </c>
      <c r="AP283">
        <v>0</v>
      </c>
      <c r="AQ283">
        <v>265</v>
      </c>
      <c r="AR283">
        <v>1354</v>
      </c>
      <c r="AS283">
        <v>0</v>
      </c>
      <c r="AT283">
        <v>0</v>
      </c>
      <c r="AU283">
        <v>160</v>
      </c>
      <c r="AV283">
        <v>0</v>
      </c>
      <c r="AW283">
        <v>0</v>
      </c>
      <c r="AX283">
        <f t="shared" si="71"/>
        <v>26361</v>
      </c>
      <c r="AZ283" t="s">
        <v>274</v>
      </c>
      <c r="BA283" s="128">
        <v>25194</v>
      </c>
      <c r="BB283" s="128">
        <v>110897</v>
      </c>
      <c r="BC283" s="128">
        <v>0</v>
      </c>
      <c r="BD283" s="128">
        <v>821889</v>
      </c>
      <c r="BE283" s="128">
        <v>274863</v>
      </c>
      <c r="BF283" s="128">
        <v>1914768</v>
      </c>
      <c r="BG283" s="271">
        <v>298118.80521285348</v>
      </c>
      <c r="BH283">
        <v>975</v>
      </c>
      <c r="BI283">
        <v>1681</v>
      </c>
      <c r="BJ283">
        <v>128</v>
      </c>
      <c r="BK283">
        <v>15</v>
      </c>
      <c r="BL283">
        <v>191</v>
      </c>
      <c r="BM283">
        <v>252</v>
      </c>
      <c r="BN283" s="128">
        <v>146</v>
      </c>
      <c r="BO283" s="128">
        <v>0</v>
      </c>
      <c r="BP283" s="128">
        <v>126</v>
      </c>
      <c r="BQ283" s="128">
        <f t="shared" si="73"/>
        <v>18259464.194787145</v>
      </c>
      <c r="BR283">
        <v>13633</v>
      </c>
      <c r="BS283" s="128">
        <f t="shared" si="60"/>
        <v>1339.357749195859</v>
      </c>
      <c r="BT283" t="s">
        <v>467</v>
      </c>
      <c r="BU283" s="129">
        <f t="shared" si="74"/>
        <v>1348.6000289582003</v>
      </c>
      <c r="BZ283" t="s">
        <v>307</v>
      </c>
      <c r="CA283">
        <v>1758.5447863989227</v>
      </c>
      <c r="CB283" t="s">
        <v>118</v>
      </c>
    </row>
    <row r="284" spans="1:80" ht="14.5" x14ac:dyDescent="0.25">
      <c r="A284" t="s">
        <v>275</v>
      </c>
      <c r="B284">
        <v>6202</v>
      </c>
      <c r="C284">
        <v>3925</v>
      </c>
      <c r="D284">
        <v>1800</v>
      </c>
      <c r="E284">
        <f t="shared" si="61"/>
        <v>12420</v>
      </c>
      <c r="F284">
        <f t="shared" si="62"/>
        <v>2262</v>
      </c>
      <c r="G284">
        <f t="shared" si="63"/>
        <v>3836</v>
      </c>
      <c r="H284">
        <f t="shared" si="64"/>
        <v>496</v>
      </c>
      <c r="I284">
        <f t="shared" si="65"/>
        <v>2242</v>
      </c>
      <c r="J284">
        <f t="shared" si="66"/>
        <v>3637</v>
      </c>
      <c r="K284">
        <f t="shared" si="67"/>
        <v>9440</v>
      </c>
      <c r="L284">
        <f t="shared" si="68"/>
        <v>15040</v>
      </c>
      <c r="M284">
        <f t="shared" si="69"/>
        <v>5982</v>
      </c>
      <c r="N284">
        <f t="shared" si="72"/>
        <v>2017</v>
      </c>
      <c r="O284">
        <f t="shared" si="70"/>
        <v>69299</v>
      </c>
      <c r="Q284">
        <v>15049</v>
      </c>
      <c r="R284">
        <v>2362</v>
      </c>
      <c r="S284">
        <v>267</v>
      </c>
      <c r="T284">
        <v>2746</v>
      </c>
      <c r="U284">
        <v>484</v>
      </c>
      <c r="V284">
        <v>0</v>
      </c>
      <c r="W284">
        <v>4321</v>
      </c>
      <c r="X284">
        <v>154</v>
      </c>
      <c r="Y284">
        <v>331</v>
      </c>
      <c r="Z284" s="270">
        <v>606</v>
      </c>
      <c r="AA284">
        <v>110</v>
      </c>
      <c r="AB284">
        <v>0</v>
      </c>
      <c r="AC284">
        <v>3796</v>
      </c>
      <c r="AD284">
        <v>114</v>
      </c>
      <c r="AE284">
        <v>1440</v>
      </c>
      <c r="AF284">
        <v>4254</v>
      </c>
      <c r="AG284">
        <v>184</v>
      </c>
      <c r="AH284">
        <v>433</v>
      </c>
      <c r="AI284">
        <v>9743</v>
      </c>
      <c r="AJ284">
        <v>303</v>
      </c>
      <c r="AK284">
        <v>0</v>
      </c>
      <c r="AL284">
        <v>16794</v>
      </c>
      <c r="AM284">
        <v>1645</v>
      </c>
      <c r="AN284">
        <v>109</v>
      </c>
      <c r="AO284">
        <v>7562</v>
      </c>
      <c r="AP284">
        <v>235</v>
      </c>
      <c r="AQ284">
        <v>1345</v>
      </c>
      <c r="AR284">
        <v>2035</v>
      </c>
      <c r="AS284">
        <v>607</v>
      </c>
      <c r="AT284">
        <v>0</v>
      </c>
      <c r="AU284">
        <v>589</v>
      </c>
      <c r="AV284">
        <v>4</v>
      </c>
      <c r="AW284">
        <v>0</v>
      </c>
      <c r="AX284">
        <f t="shared" si="71"/>
        <v>69295</v>
      </c>
      <c r="AZ284" t="s">
        <v>275</v>
      </c>
      <c r="BA284" s="128">
        <v>62981</v>
      </c>
      <c r="BB284" s="128">
        <v>587617</v>
      </c>
      <c r="BC284" s="128">
        <v>0</v>
      </c>
      <c r="BD284" s="128">
        <v>1334483</v>
      </c>
      <c r="BE284" s="128">
        <v>433112</v>
      </c>
      <c r="BF284" s="128">
        <v>5318755.4442120176</v>
      </c>
      <c r="BG284" s="271">
        <v>674589.45630283095</v>
      </c>
      <c r="BH284">
        <v>3619</v>
      </c>
      <c r="BI284">
        <v>3581</v>
      </c>
      <c r="BJ284">
        <v>477</v>
      </c>
      <c r="BK284">
        <v>317</v>
      </c>
      <c r="BL284">
        <v>947</v>
      </c>
      <c r="BM284">
        <v>173</v>
      </c>
      <c r="BN284" s="128">
        <v>58</v>
      </c>
      <c r="BO284" s="128">
        <v>0</v>
      </c>
      <c r="BP284" s="128">
        <v>1532</v>
      </c>
      <c r="BQ284" s="128">
        <f t="shared" si="73"/>
        <v>43928443.099485151</v>
      </c>
      <c r="BR284">
        <v>30205</v>
      </c>
      <c r="BS284" s="128">
        <f t="shared" si="60"/>
        <v>1454.3434232572472</v>
      </c>
      <c r="BT284" t="s">
        <v>467</v>
      </c>
      <c r="BU284" s="129">
        <f t="shared" si="74"/>
        <v>1505.0635027142907</v>
      </c>
      <c r="BZ284" t="s">
        <v>266</v>
      </c>
      <c r="CA284">
        <v>1546.1783663845104</v>
      </c>
      <c r="CB284" t="s">
        <v>118</v>
      </c>
    </row>
    <row r="285" spans="1:80" ht="14.5" x14ac:dyDescent="0.25">
      <c r="A285" t="s">
        <v>433</v>
      </c>
      <c r="B285">
        <v>13168</v>
      </c>
      <c r="C285">
        <v>1981</v>
      </c>
      <c r="D285">
        <v>1539</v>
      </c>
      <c r="E285">
        <f t="shared" si="61"/>
        <v>2955</v>
      </c>
      <c r="F285">
        <f t="shared" si="62"/>
        <v>997</v>
      </c>
      <c r="G285">
        <f t="shared" si="63"/>
        <v>1393</v>
      </c>
      <c r="H285">
        <f t="shared" si="64"/>
        <v>620</v>
      </c>
      <c r="I285">
        <f t="shared" si="65"/>
        <v>3300</v>
      </c>
      <c r="J285">
        <f t="shared" si="66"/>
        <v>2169</v>
      </c>
      <c r="K285">
        <f t="shared" si="67"/>
        <v>6155</v>
      </c>
      <c r="L285">
        <f t="shared" si="68"/>
        <v>8667</v>
      </c>
      <c r="M285">
        <f t="shared" si="69"/>
        <v>4140</v>
      </c>
      <c r="N285">
        <f t="shared" si="72"/>
        <v>10647</v>
      </c>
      <c r="O285">
        <f t="shared" si="70"/>
        <v>57731</v>
      </c>
      <c r="Q285">
        <v>9182</v>
      </c>
      <c r="R285">
        <v>5974</v>
      </c>
      <c r="S285">
        <v>253</v>
      </c>
      <c r="T285">
        <v>1226</v>
      </c>
      <c r="U285">
        <v>229</v>
      </c>
      <c r="V285">
        <v>0</v>
      </c>
      <c r="W285">
        <v>2653</v>
      </c>
      <c r="X285">
        <v>957</v>
      </c>
      <c r="Y285">
        <v>303</v>
      </c>
      <c r="Z285" s="270">
        <v>1026</v>
      </c>
      <c r="AA285">
        <v>344</v>
      </c>
      <c r="AB285">
        <v>62</v>
      </c>
      <c r="AC285">
        <v>4039</v>
      </c>
      <c r="AD285">
        <v>308</v>
      </c>
      <c r="AE285">
        <v>431</v>
      </c>
      <c r="AF285">
        <v>3806</v>
      </c>
      <c r="AG285">
        <v>1116</v>
      </c>
      <c r="AH285">
        <v>521</v>
      </c>
      <c r="AI285">
        <v>6638</v>
      </c>
      <c r="AJ285">
        <v>483</v>
      </c>
      <c r="AK285">
        <v>0</v>
      </c>
      <c r="AL285">
        <v>9715</v>
      </c>
      <c r="AM285">
        <v>1022</v>
      </c>
      <c r="AN285">
        <v>26</v>
      </c>
      <c r="AO285">
        <v>5468</v>
      </c>
      <c r="AP285">
        <v>1085</v>
      </c>
      <c r="AQ285">
        <v>243</v>
      </c>
      <c r="AR285">
        <v>1444</v>
      </c>
      <c r="AS285">
        <v>957</v>
      </c>
      <c r="AT285">
        <v>142</v>
      </c>
      <c r="AU285">
        <v>10302</v>
      </c>
      <c r="AV285">
        <v>693</v>
      </c>
      <c r="AW285">
        <v>0</v>
      </c>
      <c r="AX285">
        <f t="shared" si="71"/>
        <v>57038</v>
      </c>
      <c r="AZ285" t="s">
        <v>433</v>
      </c>
      <c r="BA285" s="128">
        <v>43216</v>
      </c>
      <c r="BB285" s="128">
        <v>2870954</v>
      </c>
      <c r="BC285" s="128">
        <v>0</v>
      </c>
      <c r="BD285" s="128">
        <v>1542699</v>
      </c>
      <c r="BE285" s="128">
        <v>417258</v>
      </c>
      <c r="BF285" s="128">
        <v>1955527.4320445242</v>
      </c>
      <c r="BG285" s="271">
        <v>1452998.4751339112</v>
      </c>
      <c r="BH285">
        <v>2057</v>
      </c>
      <c r="BI285">
        <v>1877</v>
      </c>
      <c r="BJ285">
        <v>201</v>
      </c>
      <c r="BK285">
        <v>316</v>
      </c>
      <c r="BL285">
        <v>398</v>
      </c>
      <c r="BM285">
        <v>587</v>
      </c>
      <c r="BN285" s="128">
        <v>42</v>
      </c>
      <c r="BO285" s="128">
        <v>0</v>
      </c>
      <c r="BP285" s="128">
        <v>36</v>
      </c>
      <c r="BQ285" s="128">
        <f t="shared" si="73"/>
        <v>29462563.092821568</v>
      </c>
      <c r="BR285">
        <v>21225</v>
      </c>
      <c r="BS285" s="128">
        <f t="shared" si="60"/>
        <v>1388.1066239256334</v>
      </c>
      <c r="BT285" t="s">
        <v>467</v>
      </c>
      <c r="BU285" s="129">
        <f t="shared" si="74"/>
        <v>1389.8027369998383</v>
      </c>
      <c r="BZ285" t="s">
        <v>414</v>
      </c>
      <c r="CA285">
        <v>1666.9532502110928</v>
      </c>
      <c r="CB285" t="s">
        <v>118</v>
      </c>
    </row>
    <row r="286" spans="1:80" ht="14.5" x14ac:dyDescent="0.25">
      <c r="A286" t="s">
        <v>750</v>
      </c>
      <c r="B286">
        <v>330361</v>
      </c>
      <c r="C286">
        <v>61670</v>
      </c>
      <c r="D286">
        <v>29791</v>
      </c>
      <c r="E286">
        <f t="shared" si="61"/>
        <v>68107</v>
      </c>
      <c r="F286">
        <f t="shared" si="62"/>
        <v>43061</v>
      </c>
      <c r="G286">
        <f t="shared" si="63"/>
        <v>88264</v>
      </c>
      <c r="H286">
        <f t="shared" si="64"/>
        <v>22448</v>
      </c>
      <c r="I286">
        <f t="shared" si="65"/>
        <v>61460</v>
      </c>
      <c r="J286">
        <f t="shared" si="66"/>
        <v>117214</v>
      </c>
      <c r="K286">
        <f t="shared" si="67"/>
        <v>203876</v>
      </c>
      <c r="L286">
        <f t="shared" si="68"/>
        <v>334343</v>
      </c>
      <c r="M286">
        <f t="shared" si="69"/>
        <v>79189</v>
      </c>
      <c r="N286">
        <f t="shared" si="72"/>
        <v>100634</v>
      </c>
      <c r="O286">
        <f t="shared" si="70"/>
        <v>1540418</v>
      </c>
      <c r="Q286">
        <v>259071</v>
      </c>
      <c r="R286">
        <v>183493</v>
      </c>
      <c r="S286">
        <v>7471</v>
      </c>
      <c r="T286">
        <v>56791</v>
      </c>
      <c r="U286">
        <v>13707</v>
      </c>
      <c r="V286">
        <v>23</v>
      </c>
      <c r="W286">
        <v>105358</v>
      </c>
      <c r="X286">
        <v>15064</v>
      </c>
      <c r="Y286">
        <v>2030</v>
      </c>
      <c r="Z286" s="270">
        <v>22800</v>
      </c>
      <c r="AA286">
        <v>308</v>
      </c>
      <c r="AB286">
        <v>44</v>
      </c>
      <c r="AC286">
        <v>86404</v>
      </c>
      <c r="AD286">
        <v>7675</v>
      </c>
      <c r="AE286">
        <v>17269</v>
      </c>
      <c r="AF286">
        <v>146208</v>
      </c>
      <c r="AG286">
        <v>18681</v>
      </c>
      <c r="AH286">
        <v>10313</v>
      </c>
      <c r="AI286">
        <v>232843</v>
      </c>
      <c r="AJ286">
        <v>28967</v>
      </c>
      <c r="AK286">
        <v>0</v>
      </c>
      <c r="AL286">
        <v>349079</v>
      </c>
      <c r="AM286">
        <v>14675</v>
      </c>
      <c r="AN286">
        <v>61</v>
      </c>
      <c r="AO286">
        <v>114607</v>
      </c>
      <c r="AP286">
        <v>30723</v>
      </c>
      <c r="AQ286">
        <v>4695</v>
      </c>
      <c r="AR286">
        <v>51538</v>
      </c>
      <c r="AS286">
        <v>17068</v>
      </c>
      <c r="AT286">
        <v>17901</v>
      </c>
      <c r="AU286">
        <v>84065</v>
      </c>
      <c r="AV286">
        <v>0</v>
      </c>
      <c r="AW286">
        <v>1863</v>
      </c>
      <c r="AX286">
        <f t="shared" si="71"/>
        <v>1538555</v>
      </c>
      <c r="AZ286" t="s">
        <v>231</v>
      </c>
      <c r="BA286" s="128">
        <v>1363029</v>
      </c>
      <c r="BB286" s="128">
        <v>12775912</v>
      </c>
      <c r="BC286" s="128">
        <v>80902493</v>
      </c>
      <c r="BD286" s="128">
        <v>19609889</v>
      </c>
      <c r="BE286" s="128">
        <v>60812862</v>
      </c>
      <c r="BF286" s="128">
        <v>148049189.40346965</v>
      </c>
      <c r="BG286" s="271">
        <v>58440268.569575578</v>
      </c>
      <c r="BH286">
        <v>40889</v>
      </c>
      <c r="BI286">
        <v>40588</v>
      </c>
      <c r="BJ286">
        <v>5048</v>
      </c>
      <c r="BK286">
        <v>1033</v>
      </c>
      <c r="BL286">
        <v>16580</v>
      </c>
      <c r="BM286">
        <v>3245</v>
      </c>
      <c r="BN286" s="128">
        <v>3914</v>
      </c>
      <c r="BO286" s="128">
        <v>39875</v>
      </c>
      <c r="BP286" s="128">
        <v>20150</v>
      </c>
      <c r="BQ286" s="128">
        <f t="shared" si="73"/>
        <v>811116386.02695477</v>
      </c>
      <c r="BR286">
        <v>359376</v>
      </c>
      <c r="BS286" s="128">
        <f t="shared" si="60"/>
        <v>2257.0132285599339</v>
      </c>
      <c r="BT286" t="s">
        <v>441</v>
      </c>
      <c r="BU286" s="129">
        <f t="shared" si="74"/>
        <v>2313.0826377580997</v>
      </c>
      <c r="BZ286" t="s">
        <v>113</v>
      </c>
      <c r="CA286">
        <v>1516.9444758196264</v>
      </c>
      <c r="CB286" t="s">
        <v>118</v>
      </c>
    </row>
    <row r="287" spans="1:80" ht="14.5" x14ac:dyDescent="0.25">
      <c r="A287" t="s">
        <v>232</v>
      </c>
      <c r="B287">
        <v>24224</v>
      </c>
      <c r="C287">
        <v>6813</v>
      </c>
      <c r="D287">
        <v>2742</v>
      </c>
      <c r="E287">
        <f t="shared" si="61"/>
        <v>8994</v>
      </c>
      <c r="F287">
        <f t="shared" si="62"/>
        <v>3710</v>
      </c>
      <c r="G287">
        <f t="shared" si="63"/>
        <v>2544</v>
      </c>
      <c r="H287">
        <f t="shared" si="64"/>
        <v>251</v>
      </c>
      <c r="I287">
        <f t="shared" si="65"/>
        <v>1973</v>
      </c>
      <c r="J287">
        <f t="shared" si="66"/>
        <v>5759</v>
      </c>
      <c r="K287">
        <f t="shared" si="67"/>
        <v>17901</v>
      </c>
      <c r="L287">
        <f t="shared" si="68"/>
        <v>30168</v>
      </c>
      <c r="M287">
        <f t="shared" si="69"/>
        <v>10619</v>
      </c>
      <c r="N287">
        <f t="shared" si="72"/>
        <v>2871</v>
      </c>
      <c r="O287">
        <f t="shared" si="70"/>
        <v>118569</v>
      </c>
      <c r="Q287">
        <v>22352</v>
      </c>
      <c r="R287">
        <v>12054</v>
      </c>
      <c r="S287">
        <v>1304</v>
      </c>
      <c r="T287">
        <v>4515</v>
      </c>
      <c r="U287">
        <v>715</v>
      </c>
      <c r="V287">
        <v>90</v>
      </c>
      <c r="W287">
        <v>4845</v>
      </c>
      <c r="X287">
        <v>1445</v>
      </c>
      <c r="Y287">
        <v>856</v>
      </c>
      <c r="Z287" s="270">
        <v>449</v>
      </c>
      <c r="AA287">
        <v>198</v>
      </c>
      <c r="AB287">
        <v>0</v>
      </c>
      <c r="AC287">
        <v>3637</v>
      </c>
      <c r="AD287">
        <v>225</v>
      </c>
      <c r="AE287">
        <v>1439</v>
      </c>
      <c r="AF287">
        <v>9263</v>
      </c>
      <c r="AG287">
        <v>2480</v>
      </c>
      <c r="AH287">
        <v>1024</v>
      </c>
      <c r="AI287">
        <v>18011</v>
      </c>
      <c r="AJ287">
        <v>110</v>
      </c>
      <c r="AK287">
        <v>0</v>
      </c>
      <c r="AL287">
        <v>31664</v>
      </c>
      <c r="AM287">
        <v>1451</v>
      </c>
      <c r="AN287">
        <v>45</v>
      </c>
      <c r="AO287">
        <v>14792</v>
      </c>
      <c r="AP287">
        <v>2224</v>
      </c>
      <c r="AQ287">
        <v>1949</v>
      </c>
      <c r="AR287">
        <v>5101</v>
      </c>
      <c r="AS287">
        <v>2989</v>
      </c>
      <c r="AT287">
        <v>106</v>
      </c>
      <c r="AU287">
        <v>865</v>
      </c>
      <c r="AV287">
        <v>333</v>
      </c>
      <c r="AW287">
        <v>0</v>
      </c>
      <c r="AX287">
        <f t="shared" si="71"/>
        <v>118236</v>
      </c>
      <c r="AZ287" t="s">
        <v>232</v>
      </c>
      <c r="BA287" s="128">
        <v>107816</v>
      </c>
      <c r="BB287" s="128">
        <v>4657654</v>
      </c>
      <c r="BC287" s="128">
        <v>0</v>
      </c>
      <c r="BD287" s="128">
        <v>1710099</v>
      </c>
      <c r="BE287" s="128">
        <v>782070.95</v>
      </c>
      <c r="BF287" s="128">
        <v>9704897.9539035503</v>
      </c>
      <c r="BG287" s="271">
        <v>522709.9800197091</v>
      </c>
      <c r="BH287">
        <v>6362</v>
      </c>
      <c r="BI287">
        <v>6782</v>
      </c>
      <c r="BJ287">
        <v>750</v>
      </c>
      <c r="BK287">
        <v>940</v>
      </c>
      <c r="BL287">
        <v>1487</v>
      </c>
      <c r="BM287">
        <v>186</v>
      </c>
      <c r="BN287" s="128">
        <v>1469</v>
      </c>
      <c r="BO287" s="128">
        <v>0</v>
      </c>
      <c r="BP287" s="128">
        <v>966</v>
      </c>
      <c r="BQ287" s="128">
        <f t="shared" si="73"/>
        <v>71496568.116076738</v>
      </c>
      <c r="BR287">
        <v>49931</v>
      </c>
      <c r="BS287" s="128">
        <f t="shared" si="60"/>
        <v>1431.9073945259806</v>
      </c>
      <c r="BT287" t="s">
        <v>467</v>
      </c>
      <c r="BU287" s="129">
        <f t="shared" si="74"/>
        <v>1451.2540929698332</v>
      </c>
      <c r="BZ287" t="s">
        <v>190</v>
      </c>
      <c r="CA287">
        <v>1626.8094333608321</v>
      </c>
      <c r="CB287" t="s">
        <v>118</v>
      </c>
    </row>
    <row r="288" spans="1:80" ht="14.5" x14ac:dyDescent="0.25">
      <c r="A288" t="s">
        <v>423</v>
      </c>
      <c r="B288">
        <v>7130</v>
      </c>
      <c r="C288">
        <v>1870</v>
      </c>
      <c r="D288">
        <v>576</v>
      </c>
      <c r="E288">
        <f t="shared" si="61"/>
        <v>2069</v>
      </c>
      <c r="F288">
        <f t="shared" si="62"/>
        <v>904</v>
      </c>
      <c r="G288">
        <f t="shared" si="63"/>
        <v>1231</v>
      </c>
      <c r="H288">
        <f t="shared" si="64"/>
        <v>229</v>
      </c>
      <c r="I288">
        <f t="shared" si="65"/>
        <v>609</v>
      </c>
      <c r="J288">
        <f t="shared" si="66"/>
        <v>1872</v>
      </c>
      <c r="K288">
        <f t="shared" si="67"/>
        <v>7699</v>
      </c>
      <c r="L288">
        <f t="shared" si="68"/>
        <v>4462</v>
      </c>
      <c r="M288">
        <f t="shared" si="69"/>
        <v>2151</v>
      </c>
      <c r="N288">
        <f t="shared" si="72"/>
        <v>273</v>
      </c>
      <c r="O288">
        <f t="shared" si="70"/>
        <v>31075</v>
      </c>
      <c r="Q288">
        <v>6212</v>
      </c>
      <c r="R288">
        <v>3972</v>
      </c>
      <c r="S288">
        <v>171</v>
      </c>
      <c r="T288">
        <v>1276</v>
      </c>
      <c r="U288">
        <v>372</v>
      </c>
      <c r="V288">
        <v>0</v>
      </c>
      <c r="W288">
        <v>2197</v>
      </c>
      <c r="X288">
        <v>310</v>
      </c>
      <c r="Y288">
        <v>656</v>
      </c>
      <c r="Z288" s="270">
        <v>397</v>
      </c>
      <c r="AA288">
        <v>159</v>
      </c>
      <c r="AB288">
        <v>9</v>
      </c>
      <c r="AC288">
        <v>855</v>
      </c>
      <c r="AD288">
        <v>33</v>
      </c>
      <c r="AE288">
        <v>213</v>
      </c>
      <c r="AF288">
        <v>2865</v>
      </c>
      <c r="AG288">
        <v>643</v>
      </c>
      <c r="AH288">
        <v>350</v>
      </c>
      <c r="AI288">
        <v>7737</v>
      </c>
      <c r="AJ288">
        <v>38</v>
      </c>
      <c r="AK288">
        <v>0</v>
      </c>
      <c r="AL288">
        <v>5243</v>
      </c>
      <c r="AM288">
        <v>780</v>
      </c>
      <c r="AN288">
        <v>1</v>
      </c>
      <c r="AO288">
        <v>2801</v>
      </c>
      <c r="AP288">
        <v>256</v>
      </c>
      <c r="AQ288">
        <v>394</v>
      </c>
      <c r="AR288">
        <v>916</v>
      </c>
      <c r="AS288">
        <v>567</v>
      </c>
      <c r="AT288">
        <v>76</v>
      </c>
      <c r="AU288">
        <v>0</v>
      </c>
      <c r="AV288">
        <v>0</v>
      </c>
      <c r="AW288">
        <v>0</v>
      </c>
      <c r="AX288">
        <f t="shared" si="71"/>
        <v>31075</v>
      </c>
      <c r="AZ288" t="s">
        <v>423</v>
      </c>
      <c r="BA288" s="128">
        <v>28629</v>
      </c>
      <c r="BB288" s="128">
        <v>204727</v>
      </c>
      <c r="BC288" s="128">
        <v>0</v>
      </c>
      <c r="BD288" s="128">
        <v>1415684</v>
      </c>
      <c r="BE288" s="128">
        <v>302461</v>
      </c>
      <c r="BF288" s="128">
        <v>4271777</v>
      </c>
      <c r="BG288" s="271">
        <v>265931.41361069679</v>
      </c>
      <c r="BH288">
        <v>1096</v>
      </c>
      <c r="BI288">
        <v>1675</v>
      </c>
      <c r="BJ288">
        <v>134</v>
      </c>
      <c r="BK288">
        <v>0</v>
      </c>
      <c r="BL288">
        <v>155</v>
      </c>
      <c r="BM288">
        <v>48</v>
      </c>
      <c r="BN288" s="128">
        <v>1188</v>
      </c>
      <c r="BO288" s="128">
        <v>727</v>
      </c>
      <c r="BP288" s="128">
        <v>21</v>
      </c>
      <c r="BQ288" s="128">
        <f t="shared" si="73"/>
        <v>17124419.586389303</v>
      </c>
      <c r="BR288">
        <v>10082</v>
      </c>
      <c r="BS288" s="128">
        <f t="shared" si="60"/>
        <v>1698.5141426690441</v>
      </c>
      <c r="BT288" t="s">
        <v>441</v>
      </c>
      <c r="BU288" s="129">
        <f t="shared" si="74"/>
        <v>1700.5970627245888</v>
      </c>
      <c r="BZ288" t="s">
        <v>225</v>
      </c>
      <c r="CA288">
        <v>1963.0372447742961</v>
      </c>
      <c r="CB288" t="s">
        <v>118</v>
      </c>
    </row>
    <row r="289" spans="1:80" ht="14.5" x14ac:dyDescent="0.25">
      <c r="A289" t="s">
        <v>424</v>
      </c>
      <c r="B289">
        <v>9240</v>
      </c>
      <c r="C289">
        <v>4054</v>
      </c>
      <c r="D289">
        <v>324</v>
      </c>
      <c r="E289">
        <f t="shared" si="61"/>
        <v>2910</v>
      </c>
      <c r="F289">
        <f t="shared" si="62"/>
        <v>1678</v>
      </c>
      <c r="G289">
        <f t="shared" si="63"/>
        <v>7045</v>
      </c>
      <c r="H289">
        <f t="shared" si="64"/>
        <v>2377</v>
      </c>
      <c r="I289">
        <f t="shared" si="65"/>
        <v>1036</v>
      </c>
      <c r="J289">
        <f t="shared" si="66"/>
        <v>4312</v>
      </c>
      <c r="K289">
        <f t="shared" si="67"/>
        <v>7491</v>
      </c>
      <c r="L289">
        <f t="shared" si="68"/>
        <v>11541</v>
      </c>
      <c r="M289">
        <f t="shared" si="69"/>
        <v>3265</v>
      </c>
      <c r="N289">
        <f t="shared" si="72"/>
        <v>1316</v>
      </c>
      <c r="O289">
        <f t="shared" si="70"/>
        <v>56589</v>
      </c>
      <c r="Q289">
        <v>8047</v>
      </c>
      <c r="R289">
        <v>4686</v>
      </c>
      <c r="S289">
        <v>451</v>
      </c>
      <c r="T289">
        <v>2763</v>
      </c>
      <c r="U289">
        <v>1024</v>
      </c>
      <c r="V289">
        <v>61</v>
      </c>
      <c r="W289">
        <v>8553</v>
      </c>
      <c r="X289">
        <v>694</v>
      </c>
      <c r="Y289">
        <v>814</v>
      </c>
      <c r="Z289" s="270">
        <v>2774</v>
      </c>
      <c r="AA289">
        <v>386</v>
      </c>
      <c r="AB289">
        <v>11</v>
      </c>
      <c r="AC289">
        <v>1737</v>
      </c>
      <c r="AD289">
        <v>72</v>
      </c>
      <c r="AE289">
        <v>629</v>
      </c>
      <c r="AF289">
        <v>5798</v>
      </c>
      <c r="AG289">
        <v>552</v>
      </c>
      <c r="AH289">
        <v>934</v>
      </c>
      <c r="AI289">
        <v>7528</v>
      </c>
      <c r="AJ289">
        <v>37</v>
      </c>
      <c r="AK289">
        <v>0</v>
      </c>
      <c r="AL289">
        <v>11905</v>
      </c>
      <c r="AM289">
        <v>281</v>
      </c>
      <c r="AN289">
        <v>83</v>
      </c>
      <c r="AO289">
        <v>4639</v>
      </c>
      <c r="AP289">
        <v>568</v>
      </c>
      <c r="AQ289">
        <v>806</v>
      </c>
      <c r="AR289">
        <v>2203</v>
      </c>
      <c r="AS289">
        <v>933</v>
      </c>
      <c r="AT289">
        <v>113</v>
      </c>
      <c r="AU289">
        <v>159</v>
      </c>
      <c r="AV289">
        <v>7</v>
      </c>
      <c r="AW289">
        <v>152</v>
      </c>
      <c r="AX289">
        <f t="shared" si="71"/>
        <v>56430</v>
      </c>
      <c r="AZ289" t="s">
        <v>424</v>
      </c>
      <c r="BA289" s="128">
        <v>51893</v>
      </c>
      <c r="BB289" s="128">
        <v>371062</v>
      </c>
      <c r="BC289" s="128">
        <v>0</v>
      </c>
      <c r="BD289" s="128">
        <v>1733895</v>
      </c>
      <c r="BE289" s="128">
        <v>336562</v>
      </c>
      <c r="BF289" s="128">
        <v>4628717.3744437955</v>
      </c>
      <c r="BG289" s="271">
        <v>0</v>
      </c>
      <c r="BH289">
        <v>2698</v>
      </c>
      <c r="BI289">
        <v>1067</v>
      </c>
      <c r="BJ289">
        <v>202</v>
      </c>
      <c r="BK289">
        <v>152</v>
      </c>
      <c r="BL289">
        <v>266</v>
      </c>
      <c r="BM289">
        <v>384</v>
      </c>
      <c r="BN289" s="128">
        <v>2200</v>
      </c>
      <c r="BO289" s="128">
        <v>2928</v>
      </c>
      <c r="BP289" s="128">
        <v>125</v>
      </c>
      <c r="BQ289" s="128">
        <f t="shared" si="73"/>
        <v>34800763.625556201</v>
      </c>
      <c r="BR289">
        <v>16364</v>
      </c>
      <c r="BS289" s="128">
        <f t="shared" si="60"/>
        <v>2126.666073426803</v>
      </c>
      <c r="BT289" t="s">
        <v>118</v>
      </c>
      <c r="BU289" s="129">
        <f t="shared" si="74"/>
        <v>2134.3047925663773</v>
      </c>
      <c r="BZ289" t="s">
        <v>479</v>
      </c>
      <c r="CA289">
        <v>2005.6058429648767</v>
      </c>
      <c r="CB289" t="s">
        <v>118</v>
      </c>
    </row>
    <row r="290" spans="1:80" ht="14.5" x14ac:dyDescent="0.25">
      <c r="A290" t="s">
        <v>393</v>
      </c>
      <c r="B290">
        <v>13078</v>
      </c>
      <c r="C290">
        <v>4514</v>
      </c>
      <c r="D290">
        <v>996</v>
      </c>
      <c r="E290">
        <f t="shared" si="61"/>
        <v>10781</v>
      </c>
      <c r="F290">
        <f t="shared" si="62"/>
        <v>1761</v>
      </c>
      <c r="G290">
        <f t="shared" si="63"/>
        <v>1790</v>
      </c>
      <c r="H290">
        <f t="shared" si="64"/>
        <v>816</v>
      </c>
      <c r="I290">
        <f t="shared" si="65"/>
        <v>2260</v>
      </c>
      <c r="J290">
        <f t="shared" si="66"/>
        <v>7200</v>
      </c>
      <c r="K290">
        <f t="shared" si="67"/>
        <v>15117</v>
      </c>
      <c r="L290">
        <f t="shared" si="68"/>
        <v>16330</v>
      </c>
      <c r="M290">
        <f t="shared" si="69"/>
        <v>4896</v>
      </c>
      <c r="N290">
        <f t="shared" si="72"/>
        <v>2657</v>
      </c>
      <c r="O290">
        <f t="shared" si="70"/>
        <v>82196</v>
      </c>
      <c r="Q290">
        <v>15572</v>
      </c>
      <c r="R290">
        <v>4428</v>
      </c>
      <c r="S290">
        <v>363</v>
      </c>
      <c r="T290">
        <v>2252</v>
      </c>
      <c r="U290">
        <v>491</v>
      </c>
      <c r="V290">
        <v>0</v>
      </c>
      <c r="W290">
        <v>3502</v>
      </c>
      <c r="X290">
        <v>865</v>
      </c>
      <c r="Y290">
        <v>847</v>
      </c>
      <c r="Z290" s="270">
        <v>1067</v>
      </c>
      <c r="AA290">
        <v>251</v>
      </c>
      <c r="AB290">
        <v>0</v>
      </c>
      <c r="AC290">
        <v>2960</v>
      </c>
      <c r="AD290">
        <v>218</v>
      </c>
      <c r="AE290">
        <v>482</v>
      </c>
      <c r="AF290">
        <v>11814</v>
      </c>
      <c r="AG290">
        <v>3320</v>
      </c>
      <c r="AH290">
        <v>1294</v>
      </c>
      <c r="AI290">
        <v>15117</v>
      </c>
      <c r="AJ290">
        <v>0</v>
      </c>
      <c r="AK290">
        <v>0</v>
      </c>
      <c r="AL290">
        <v>17890</v>
      </c>
      <c r="AM290">
        <v>1560</v>
      </c>
      <c r="AN290">
        <v>0</v>
      </c>
      <c r="AO290">
        <v>7120</v>
      </c>
      <c r="AP290">
        <v>710</v>
      </c>
      <c r="AQ290">
        <v>1514</v>
      </c>
      <c r="AR290">
        <v>1838</v>
      </c>
      <c r="AS290">
        <v>1132</v>
      </c>
      <c r="AT290">
        <v>14</v>
      </c>
      <c r="AU290">
        <v>1965</v>
      </c>
      <c r="AV290">
        <v>103</v>
      </c>
      <c r="AW290">
        <v>0</v>
      </c>
      <c r="AX290">
        <f t="shared" si="71"/>
        <v>82093</v>
      </c>
      <c r="AZ290" t="s">
        <v>393</v>
      </c>
      <c r="BA290" s="128">
        <v>74618</v>
      </c>
      <c r="BB290" s="128">
        <v>1185028</v>
      </c>
      <c r="BC290" s="128">
        <v>0</v>
      </c>
      <c r="BD290" s="128">
        <v>3563116</v>
      </c>
      <c r="BE290" s="128">
        <v>366091.6333333333</v>
      </c>
      <c r="BF290" s="128">
        <v>7894313.0541918427</v>
      </c>
      <c r="BG290" s="271">
        <v>0</v>
      </c>
      <c r="BH290">
        <v>3165</v>
      </c>
      <c r="BI290">
        <v>3873</v>
      </c>
      <c r="BJ290">
        <v>269</v>
      </c>
      <c r="BK290">
        <v>188</v>
      </c>
      <c r="BL290">
        <v>570</v>
      </c>
      <c r="BM290">
        <v>174</v>
      </c>
      <c r="BN290" s="128">
        <v>0</v>
      </c>
      <c r="BO290" s="128">
        <v>52</v>
      </c>
      <c r="BP290" s="128">
        <v>380</v>
      </c>
      <c r="BQ290" s="128">
        <f t="shared" si="73"/>
        <v>52938451.312474817</v>
      </c>
      <c r="BR290">
        <v>31228</v>
      </c>
      <c r="BS290" s="128">
        <f t="shared" si="60"/>
        <v>1695.22387961044</v>
      </c>
      <c r="BT290" t="s">
        <v>118</v>
      </c>
      <c r="BU290" s="129">
        <f t="shared" si="74"/>
        <v>1707.3924462813761</v>
      </c>
      <c r="BZ290" t="s">
        <v>604</v>
      </c>
      <c r="CA290">
        <v>2113.1641374260289</v>
      </c>
      <c r="CB290" t="s">
        <v>118</v>
      </c>
    </row>
    <row r="291" spans="1:80" ht="14.5" x14ac:dyDescent="0.25">
      <c r="A291" t="s">
        <v>126</v>
      </c>
      <c r="B291">
        <v>1411</v>
      </c>
      <c r="C291">
        <v>2912</v>
      </c>
      <c r="D291">
        <v>594</v>
      </c>
      <c r="E291">
        <f t="shared" si="61"/>
        <v>6993</v>
      </c>
      <c r="F291">
        <f t="shared" si="62"/>
        <v>2727</v>
      </c>
      <c r="G291">
        <f t="shared" si="63"/>
        <v>4009</v>
      </c>
      <c r="H291">
        <f t="shared" si="64"/>
        <v>3150</v>
      </c>
      <c r="I291">
        <f t="shared" si="65"/>
        <v>3018</v>
      </c>
      <c r="J291">
        <f t="shared" si="66"/>
        <v>9208</v>
      </c>
      <c r="K291">
        <f t="shared" si="67"/>
        <v>30991</v>
      </c>
      <c r="L291">
        <f t="shared" si="68"/>
        <v>24312</v>
      </c>
      <c r="M291">
        <f t="shared" si="69"/>
        <v>6435</v>
      </c>
      <c r="N291">
        <f t="shared" si="72"/>
        <v>4265</v>
      </c>
      <c r="O291">
        <f t="shared" si="70"/>
        <v>100025</v>
      </c>
      <c r="Q291">
        <v>8729</v>
      </c>
      <c r="R291">
        <v>1393</v>
      </c>
      <c r="S291">
        <v>343</v>
      </c>
      <c r="T291">
        <v>2744</v>
      </c>
      <c r="U291">
        <v>0</v>
      </c>
      <c r="V291">
        <v>17</v>
      </c>
      <c r="W291">
        <v>4413</v>
      </c>
      <c r="X291">
        <v>0</v>
      </c>
      <c r="Y291">
        <v>404</v>
      </c>
      <c r="Z291" s="270">
        <v>3162</v>
      </c>
      <c r="AA291">
        <v>0</v>
      </c>
      <c r="AB291">
        <v>12</v>
      </c>
      <c r="AC291">
        <v>3653</v>
      </c>
      <c r="AD291">
        <v>11</v>
      </c>
      <c r="AE291">
        <v>624</v>
      </c>
      <c r="AF291">
        <v>10360</v>
      </c>
      <c r="AG291">
        <v>7</v>
      </c>
      <c r="AH291">
        <v>1145</v>
      </c>
      <c r="AI291">
        <v>30991</v>
      </c>
      <c r="AJ291">
        <v>0</v>
      </c>
      <c r="AK291">
        <v>0</v>
      </c>
      <c r="AL291">
        <v>24312</v>
      </c>
      <c r="AM291">
        <v>0</v>
      </c>
      <c r="AN291">
        <v>0</v>
      </c>
      <c r="AO291">
        <v>6679</v>
      </c>
      <c r="AP291">
        <v>0</v>
      </c>
      <c r="AQ291">
        <v>244</v>
      </c>
      <c r="AR291">
        <v>2532</v>
      </c>
      <c r="AS291">
        <v>0</v>
      </c>
      <c r="AT291">
        <v>123</v>
      </c>
      <c r="AU291">
        <v>1856</v>
      </c>
      <c r="AV291">
        <v>0</v>
      </c>
      <c r="AW291">
        <v>0</v>
      </c>
      <c r="AX291">
        <f t="shared" si="71"/>
        <v>100025</v>
      </c>
      <c r="AZ291" t="s">
        <v>126</v>
      </c>
      <c r="BA291" s="128">
        <v>94663</v>
      </c>
      <c r="BB291" s="128">
        <v>2027544</v>
      </c>
      <c r="BC291" s="128">
        <v>0</v>
      </c>
      <c r="BD291" s="128">
        <v>9015037</v>
      </c>
      <c r="BE291" s="128">
        <v>685111</v>
      </c>
      <c r="BF291" s="128">
        <v>14007917.754333491</v>
      </c>
      <c r="BG291" s="271">
        <v>1760.5014432352036</v>
      </c>
      <c r="BH291">
        <v>1677</v>
      </c>
      <c r="BI291">
        <v>3413</v>
      </c>
      <c r="BJ291">
        <v>515</v>
      </c>
      <c r="BK291">
        <v>133</v>
      </c>
      <c r="BL291">
        <v>252</v>
      </c>
      <c r="BM291">
        <v>48</v>
      </c>
      <c r="BN291" s="128">
        <v>0</v>
      </c>
      <c r="BO291" s="128">
        <v>0</v>
      </c>
      <c r="BP291" s="128">
        <v>197</v>
      </c>
      <c r="BQ291" s="128">
        <f t="shared" si="73"/>
        <v>62690629.744223267</v>
      </c>
      <c r="BR291">
        <v>27419</v>
      </c>
      <c r="BS291" s="128">
        <f t="shared" si="60"/>
        <v>2286.3937322376187</v>
      </c>
      <c r="BT291" t="s">
        <v>441</v>
      </c>
      <c r="BU291" s="129">
        <f t="shared" si="74"/>
        <v>2293.5785310997217</v>
      </c>
      <c r="BZ291" t="s">
        <v>335</v>
      </c>
      <c r="CA291">
        <v>2011.9144487788308</v>
      </c>
      <c r="CB291" t="s">
        <v>118</v>
      </c>
    </row>
    <row r="292" spans="1:80" ht="14.5" x14ac:dyDescent="0.25">
      <c r="A292" t="s">
        <v>233</v>
      </c>
      <c r="B292">
        <v>42234</v>
      </c>
      <c r="C292">
        <v>9854</v>
      </c>
      <c r="D292">
        <v>2082</v>
      </c>
      <c r="E292">
        <f t="shared" si="61"/>
        <v>13201</v>
      </c>
      <c r="F292">
        <f t="shared" si="62"/>
        <v>4047</v>
      </c>
      <c r="G292">
        <f t="shared" si="63"/>
        <v>6564</v>
      </c>
      <c r="H292">
        <f t="shared" si="64"/>
        <v>1649</v>
      </c>
      <c r="I292">
        <f t="shared" si="65"/>
        <v>6924</v>
      </c>
      <c r="J292">
        <f t="shared" si="66"/>
        <v>15886</v>
      </c>
      <c r="K292">
        <f t="shared" si="67"/>
        <v>29324</v>
      </c>
      <c r="L292">
        <f t="shared" si="68"/>
        <v>44752</v>
      </c>
      <c r="M292">
        <f t="shared" si="69"/>
        <v>12776</v>
      </c>
      <c r="N292">
        <f t="shared" si="72"/>
        <v>11501</v>
      </c>
      <c r="O292">
        <f t="shared" si="70"/>
        <v>200794</v>
      </c>
      <c r="Q292">
        <v>32703</v>
      </c>
      <c r="R292">
        <v>17859</v>
      </c>
      <c r="S292">
        <v>1643</v>
      </c>
      <c r="T292">
        <v>5964</v>
      </c>
      <c r="U292">
        <v>1887</v>
      </c>
      <c r="V292">
        <v>30</v>
      </c>
      <c r="W292">
        <v>10109</v>
      </c>
      <c r="X292">
        <v>1604</v>
      </c>
      <c r="Y292">
        <v>1941</v>
      </c>
      <c r="Z292" s="270">
        <v>2081</v>
      </c>
      <c r="AA292">
        <v>431</v>
      </c>
      <c r="AB292">
        <v>1</v>
      </c>
      <c r="AC292">
        <v>16225</v>
      </c>
      <c r="AD292">
        <v>6783</v>
      </c>
      <c r="AE292">
        <v>2518</v>
      </c>
      <c r="AF292">
        <v>20273</v>
      </c>
      <c r="AG292">
        <v>2048</v>
      </c>
      <c r="AH292">
        <v>2339</v>
      </c>
      <c r="AI292">
        <v>34141</v>
      </c>
      <c r="AJ292">
        <v>4817</v>
      </c>
      <c r="AK292">
        <v>0</v>
      </c>
      <c r="AL292">
        <v>48697</v>
      </c>
      <c r="AM292">
        <v>3465</v>
      </c>
      <c r="AN292">
        <v>480</v>
      </c>
      <c r="AO292">
        <v>14668</v>
      </c>
      <c r="AP292">
        <v>996</v>
      </c>
      <c r="AQ292">
        <v>896</v>
      </c>
      <c r="AR292">
        <v>4288</v>
      </c>
      <c r="AS292">
        <v>2344</v>
      </c>
      <c r="AT292">
        <v>6</v>
      </c>
      <c r="AU292">
        <v>9563</v>
      </c>
      <c r="AV292">
        <v>0</v>
      </c>
      <c r="AW292">
        <v>0</v>
      </c>
      <c r="AX292">
        <f t="shared" si="71"/>
        <v>200794</v>
      </c>
      <c r="AZ292" t="s">
        <v>233</v>
      </c>
      <c r="BA292" s="128">
        <v>179295</v>
      </c>
      <c r="BB292" s="128">
        <v>2802497</v>
      </c>
      <c r="BC292" s="128">
        <v>0</v>
      </c>
      <c r="BD292" s="128">
        <v>7102982</v>
      </c>
      <c r="BE292" s="128">
        <v>916973</v>
      </c>
      <c r="BF292" s="128">
        <v>19807601.697407346</v>
      </c>
      <c r="BG292" s="271">
        <v>7971257.2184426077</v>
      </c>
      <c r="BH292">
        <v>3364</v>
      </c>
      <c r="BI292">
        <v>7615</v>
      </c>
      <c r="BJ292">
        <v>1030</v>
      </c>
      <c r="BK292">
        <v>1047</v>
      </c>
      <c r="BL292">
        <v>1840</v>
      </c>
      <c r="BM292">
        <v>128</v>
      </c>
      <c r="BN292" s="128">
        <v>0</v>
      </c>
      <c r="BO292" s="128">
        <v>1747</v>
      </c>
      <c r="BP292" s="128">
        <v>2074</v>
      </c>
      <c r="BQ292" s="128">
        <f t="shared" si="73"/>
        <v>121848689.08415005</v>
      </c>
      <c r="BR292">
        <v>66912</v>
      </c>
      <c r="BS292" s="128">
        <f t="shared" si="60"/>
        <v>1821.0289497272545</v>
      </c>
      <c r="BT292" t="s">
        <v>441</v>
      </c>
      <c r="BU292" s="129">
        <f t="shared" si="74"/>
        <v>1852.0248846866041</v>
      </c>
      <c r="BZ292" t="s">
        <v>114</v>
      </c>
      <c r="CA292">
        <v>1656.3876636429</v>
      </c>
      <c r="CB292" t="s">
        <v>118</v>
      </c>
    </row>
    <row r="293" spans="1:80" ht="14.5" x14ac:dyDescent="0.25">
      <c r="A293" t="s">
        <v>341</v>
      </c>
      <c r="B293">
        <v>15877</v>
      </c>
      <c r="C293">
        <v>3214</v>
      </c>
      <c r="D293">
        <v>777</v>
      </c>
      <c r="E293">
        <f t="shared" si="61"/>
        <v>5508</v>
      </c>
      <c r="F293">
        <f t="shared" si="62"/>
        <v>2320</v>
      </c>
      <c r="G293">
        <f t="shared" si="63"/>
        <v>5609</v>
      </c>
      <c r="H293">
        <f t="shared" si="64"/>
        <v>1269</v>
      </c>
      <c r="I293">
        <f t="shared" si="65"/>
        <v>1744</v>
      </c>
      <c r="J293">
        <f t="shared" si="66"/>
        <v>6660</v>
      </c>
      <c r="K293">
        <f t="shared" si="67"/>
        <v>5306</v>
      </c>
      <c r="L293">
        <f t="shared" si="68"/>
        <v>10985</v>
      </c>
      <c r="M293">
        <f t="shared" si="69"/>
        <v>5361</v>
      </c>
      <c r="N293">
        <f t="shared" si="72"/>
        <v>7140</v>
      </c>
      <c r="O293">
        <f t="shared" si="70"/>
        <v>71770</v>
      </c>
      <c r="Q293">
        <v>12799</v>
      </c>
      <c r="R293">
        <v>7014</v>
      </c>
      <c r="S293">
        <v>277</v>
      </c>
      <c r="T293">
        <v>2900</v>
      </c>
      <c r="U293">
        <v>538</v>
      </c>
      <c r="V293">
        <v>42</v>
      </c>
      <c r="W293">
        <v>7636</v>
      </c>
      <c r="X293">
        <v>893</v>
      </c>
      <c r="Y293">
        <v>1134</v>
      </c>
      <c r="Z293" s="270">
        <v>1481</v>
      </c>
      <c r="AA293">
        <v>205</v>
      </c>
      <c r="AB293">
        <v>7</v>
      </c>
      <c r="AC293">
        <v>2325</v>
      </c>
      <c r="AD293">
        <v>201</v>
      </c>
      <c r="AE293">
        <v>380</v>
      </c>
      <c r="AF293">
        <v>8883</v>
      </c>
      <c r="AG293">
        <v>1795</v>
      </c>
      <c r="AH293">
        <v>428</v>
      </c>
      <c r="AI293">
        <v>5368</v>
      </c>
      <c r="AJ293">
        <v>62</v>
      </c>
      <c r="AK293">
        <v>0</v>
      </c>
      <c r="AL293">
        <v>12369</v>
      </c>
      <c r="AM293">
        <v>1294</v>
      </c>
      <c r="AN293">
        <v>90</v>
      </c>
      <c r="AO293">
        <v>7625</v>
      </c>
      <c r="AP293">
        <v>1409</v>
      </c>
      <c r="AQ293">
        <v>855</v>
      </c>
      <c r="AR293">
        <v>3002</v>
      </c>
      <c r="AS293">
        <v>2388</v>
      </c>
      <c r="AT293">
        <v>1</v>
      </c>
      <c r="AU293">
        <v>6527</v>
      </c>
      <c r="AV293">
        <v>78</v>
      </c>
      <c r="AW293">
        <v>0</v>
      </c>
      <c r="AX293">
        <f t="shared" si="71"/>
        <v>71692</v>
      </c>
      <c r="AZ293" t="s">
        <v>341</v>
      </c>
      <c r="BA293" s="128">
        <v>61174</v>
      </c>
      <c r="BB293" s="128">
        <v>545085</v>
      </c>
      <c r="BC293" s="128">
        <v>0</v>
      </c>
      <c r="BD293" s="128">
        <v>1093326</v>
      </c>
      <c r="BE293" s="128">
        <v>492093</v>
      </c>
      <c r="BF293" s="128">
        <v>2613863.3654705361</v>
      </c>
      <c r="BG293" s="271">
        <v>0</v>
      </c>
      <c r="BH293">
        <v>2533</v>
      </c>
      <c r="BI293">
        <v>3717</v>
      </c>
      <c r="BJ293">
        <v>258</v>
      </c>
      <c r="BK293">
        <v>496</v>
      </c>
      <c r="BL293">
        <v>891</v>
      </c>
      <c r="BM293">
        <v>370</v>
      </c>
      <c r="BN293" s="128">
        <v>10325</v>
      </c>
      <c r="BO293" s="128">
        <v>5813</v>
      </c>
      <c r="BP293" s="128">
        <v>454</v>
      </c>
      <c r="BQ293" s="128">
        <f t="shared" si="73"/>
        <v>31572632.634529464</v>
      </c>
      <c r="BR293">
        <v>21950</v>
      </c>
      <c r="BS293" s="128">
        <f t="shared" si="60"/>
        <v>1438.3887305024812</v>
      </c>
      <c r="BT293" t="s">
        <v>467</v>
      </c>
      <c r="BU293" s="129">
        <f t="shared" si="74"/>
        <v>1459.0721018008867</v>
      </c>
      <c r="BZ293" t="s">
        <v>432</v>
      </c>
      <c r="CA293">
        <v>1925.6469875057267</v>
      </c>
      <c r="CB293" t="s">
        <v>118</v>
      </c>
    </row>
    <row r="294" spans="1:80" ht="14.5" x14ac:dyDescent="0.25">
      <c r="A294" t="s">
        <v>394</v>
      </c>
      <c r="B294">
        <v>24719</v>
      </c>
      <c r="C294">
        <v>4883</v>
      </c>
      <c r="D294">
        <v>2623</v>
      </c>
      <c r="E294">
        <f t="shared" si="61"/>
        <v>5274</v>
      </c>
      <c r="F294">
        <f t="shared" si="62"/>
        <v>2664</v>
      </c>
      <c r="G294">
        <f t="shared" si="63"/>
        <v>4205</v>
      </c>
      <c r="H294">
        <f t="shared" si="64"/>
        <v>6757</v>
      </c>
      <c r="I294">
        <f t="shared" si="65"/>
        <v>2699</v>
      </c>
      <c r="J294">
        <f t="shared" si="66"/>
        <v>8277</v>
      </c>
      <c r="K294">
        <f t="shared" si="67"/>
        <v>14301</v>
      </c>
      <c r="L294">
        <f t="shared" si="68"/>
        <v>25992</v>
      </c>
      <c r="M294">
        <f t="shared" si="69"/>
        <v>8642</v>
      </c>
      <c r="N294">
        <f t="shared" si="72"/>
        <v>15051</v>
      </c>
      <c r="O294">
        <f t="shared" si="70"/>
        <v>126087</v>
      </c>
      <c r="Q294">
        <v>15278</v>
      </c>
      <c r="R294">
        <v>9695</v>
      </c>
      <c r="S294">
        <v>309</v>
      </c>
      <c r="T294">
        <v>3411</v>
      </c>
      <c r="U294">
        <v>719</v>
      </c>
      <c r="V294">
        <v>28</v>
      </c>
      <c r="W294">
        <v>6033</v>
      </c>
      <c r="X294">
        <v>1118</v>
      </c>
      <c r="Y294">
        <v>710</v>
      </c>
      <c r="Z294" s="270">
        <v>7628</v>
      </c>
      <c r="AA294">
        <v>839</v>
      </c>
      <c r="AB294">
        <v>32</v>
      </c>
      <c r="AC294">
        <v>4905</v>
      </c>
      <c r="AD294">
        <v>442</v>
      </c>
      <c r="AE294">
        <v>1764</v>
      </c>
      <c r="AF294">
        <v>10741</v>
      </c>
      <c r="AG294">
        <v>1394</v>
      </c>
      <c r="AH294">
        <v>1070</v>
      </c>
      <c r="AI294">
        <v>16278</v>
      </c>
      <c r="AJ294">
        <v>1977</v>
      </c>
      <c r="AK294">
        <v>0</v>
      </c>
      <c r="AL294">
        <v>30476</v>
      </c>
      <c r="AM294">
        <v>4164</v>
      </c>
      <c r="AN294">
        <v>320</v>
      </c>
      <c r="AO294">
        <v>10697</v>
      </c>
      <c r="AP294">
        <v>1411</v>
      </c>
      <c r="AQ294">
        <v>644</v>
      </c>
      <c r="AR294">
        <v>3347</v>
      </c>
      <c r="AS294">
        <v>2390</v>
      </c>
      <c r="AT294">
        <v>6</v>
      </c>
      <c r="AU294">
        <v>14100</v>
      </c>
      <c r="AV294">
        <v>570</v>
      </c>
      <c r="AW294">
        <v>0</v>
      </c>
      <c r="AX294">
        <f t="shared" si="71"/>
        <v>125517</v>
      </c>
      <c r="AZ294" t="s">
        <v>394</v>
      </c>
      <c r="BA294" s="128">
        <v>103911</v>
      </c>
      <c r="BB294" s="128">
        <v>2347277</v>
      </c>
      <c r="BC294" s="128">
        <v>0</v>
      </c>
      <c r="BD294" s="128">
        <v>4068244</v>
      </c>
      <c r="BE294" s="128">
        <v>571368</v>
      </c>
      <c r="BF294" s="128">
        <v>8342238.8470347635</v>
      </c>
      <c r="BG294" s="271">
        <v>0</v>
      </c>
      <c r="BH294">
        <v>3766</v>
      </c>
      <c r="BI294">
        <v>4324</v>
      </c>
      <c r="BJ294">
        <v>527</v>
      </c>
      <c r="BK294">
        <v>132</v>
      </c>
      <c r="BL294">
        <v>1325</v>
      </c>
      <c r="BM294">
        <v>77</v>
      </c>
      <c r="BN294" s="128">
        <v>266</v>
      </c>
      <c r="BO294" s="128">
        <v>0</v>
      </c>
      <c r="BP294" s="128">
        <v>127</v>
      </c>
      <c r="BQ294" s="128">
        <f t="shared" si="73"/>
        <v>78037872.152965233</v>
      </c>
      <c r="BR294">
        <v>45500</v>
      </c>
      <c r="BS294" s="128">
        <f t="shared" si="60"/>
        <v>1715.1180692959392</v>
      </c>
      <c r="BT294" t="s">
        <v>467</v>
      </c>
      <c r="BU294" s="129">
        <f t="shared" si="74"/>
        <v>1717.9092780871479</v>
      </c>
      <c r="BZ294" t="s">
        <v>310</v>
      </c>
      <c r="CA294">
        <v>1554.4521218519105</v>
      </c>
      <c r="CB294" t="s">
        <v>118</v>
      </c>
    </row>
    <row r="295" spans="1:80" ht="14.5" x14ac:dyDescent="0.25">
      <c r="A295" t="s">
        <v>276</v>
      </c>
      <c r="B295">
        <v>40490</v>
      </c>
      <c r="C295">
        <v>12309</v>
      </c>
      <c r="D295">
        <v>2096</v>
      </c>
      <c r="E295">
        <f t="shared" si="61"/>
        <v>11731</v>
      </c>
      <c r="F295">
        <f t="shared" si="62"/>
        <v>7299</v>
      </c>
      <c r="G295">
        <f t="shared" si="63"/>
        <v>4909</v>
      </c>
      <c r="H295">
        <f t="shared" si="64"/>
        <v>2558</v>
      </c>
      <c r="I295">
        <f t="shared" si="65"/>
        <v>4281</v>
      </c>
      <c r="J295">
        <f t="shared" si="66"/>
        <v>12078</v>
      </c>
      <c r="K295">
        <f t="shared" si="67"/>
        <v>32496</v>
      </c>
      <c r="L295">
        <f t="shared" si="68"/>
        <v>42818</v>
      </c>
      <c r="M295">
        <f t="shared" si="69"/>
        <v>14798</v>
      </c>
      <c r="N295">
        <f t="shared" si="72"/>
        <v>3017</v>
      </c>
      <c r="O295">
        <f t="shared" si="70"/>
        <v>190880</v>
      </c>
      <c r="Q295">
        <v>33259</v>
      </c>
      <c r="R295">
        <v>17936</v>
      </c>
      <c r="S295">
        <v>3592</v>
      </c>
      <c r="T295">
        <v>9205</v>
      </c>
      <c r="U295">
        <v>1777</v>
      </c>
      <c r="V295">
        <v>129</v>
      </c>
      <c r="W295">
        <v>9239</v>
      </c>
      <c r="X295">
        <v>1844</v>
      </c>
      <c r="Y295">
        <v>2486</v>
      </c>
      <c r="Z295" s="270">
        <v>3132</v>
      </c>
      <c r="AA295">
        <v>527</v>
      </c>
      <c r="AB295">
        <v>47</v>
      </c>
      <c r="AC295">
        <v>7314</v>
      </c>
      <c r="AD295">
        <v>778</v>
      </c>
      <c r="AE295">
        <v>2255</v>
      </c>
      <c r="AF295">
        <v>17968</v>
      </c>
      <c r="AG295">
        <v>4325</v>
      </c>
      <c r="AH295">
        <v>1565</v>
      </c>
      <c r="AI295">
        <v>36020</v>
      </c>
      <c r="AJ295">
        <v>3524</v>
      </c>
      <c r="AK295">
        <v>0</v>
      </c>
      <c r="AL295">
        <v>46780</v>
      </c>
      <c r="AM295">
        <v>3878</v>
      </c>
      <c r="AN295">
        <v>84</v>
      </c>
      <c r="AO295">
        <v>17669</v>
      </c>
      <c r="AP295">
        <v>942</v>
      </c>
      <c r="AQ295">
        <v>1929</v>
      </c>
      <c r="AR295">
        <v>7007</v>
      </c>
      <c r="AS295">
        <v>4801</v>
      </c>
      <c r="AT295">
        <v>222</v>
      </c>
      <c r="AU295">
        <v>1033</v>
      </c>
      <c r="AV295">
        <v>158</v>
      </c>
      <c r="AW295">
        <v>0</v>
      </c>
      <c r="AX295">
        <f t="shared" si="71"/>
        <v>190722</v>
      </c>
      <c r="AZ295" t="s">
        <v>276</v>
      </c>
      <c r="BA295" s="128">
        <v>175284</v>
      </c>
      <c r="BB295" s="128">
        <v>2388264</v>
      </c>
      <c r="BC295" s="128">
        <v>0</v>
      </c>
      <c r="BD295" s="128">
        <v>5384256</v>
      </c>
      <c r="BE295" s="128">
        <v>1091819</v>
      </c>
      <c r="BF295" s="128">
        <v>22034666.581731454</v>
      </c>
      <c r="BG295" s="271">
        <v>0</v>
      </c>
      <c r="BH295">
        <v>5495</v>
      </c>
      <c r="BI295">
        <v>11589</v>
      </c>
      <c r="BJ295">
        <v>683</v>
      </c>
      <c r="BK295">
        <v>337</v>
      </c>
      <c r="BL295">
        <v>1760</v>
      </c>
      <c r="BM295">
        <v>108</v>
      </c>
      <c r="BN295" s="128">
        <v>1030</v>
      </c>
      <c r="BO295" s="128">
        <v>205</v>
      </c>
      <c r="BP295" s="128">
        <v>3798</v>
      </c>
      <c r="BQ295" s="128">
        <f t="shared" si="73"/>
        <v>119379994.41826856</v>
      </c>
      <c r="BR295">
        <v>68607</v>
      </c>
      <c r="BS295" s="128">
        <f t="shared" si="60"/>
        <v>1740.0555980915731</v>
      </c>
      <c r="BT295" t="s">
        <v>118</v>
      </c>
      <c r="BU295" s="129">
        <f t="shared" si="74"/>
        <v>1795.414380723083</v>
      </c>
      <c r="BZ295" t="s">
        <v>153</v>
      </c>
      <c r="CA295">
        <v>1869.4285950384281</v>
      </c>
      <c r="CB295" t="s">
        <v>118</v>
      </c>
    </row>
    <row r="296" spans="1:80" ht="14.5" x14ac:dyDescent="0.25">
      <c r="A296" t="s">
        <v>425</v>
      </c>
      <c r="B296">
        <v>82881</v>
      </c>
      <c r="C296">
        <v>14463</v>
      </c>
      <c r="D296">
        <v>9473</v>
      </c>
      <c r="E296">
        <f t="shared" si="61"/>
        <v>24706</v>
      </c>
      <c r="F296">
        <f t="shared" si="62"/>
        <v>9042</v>
      </c>
      <c r="G296">
        <f t="shared" si="63"/>
        <v>10571</v>
      </c>
      <c r="H296">
        <f t="shared" si="64"/>
        <v>11329</v>
      </c>
      <c r="I296">
        <f t="shared" si="65"/>
        <v>12423</v>
      </c>
      <c r="J296">
        <f t="shared" si="66"/>
        <v>17737</v>
      </c>
      <c r="K296">
        <f t="shared" si="67"/>
        <v>74343</v>
      </c>
      <c r="L296">
        <f t="shared" si="68"/>
        <v>115459</v>
      </c>
      <c r="M296">
        <f t="shared" si="69"/>
        <v>20520</v>
      </c>
      <c r="N296">
        <f t="shared" si="72"/>
        <v>23593</v>
      </c>
      <c r="O296">
        <f t="shared" si="70"/>
        <v>426540</v>
      </c>
      <c r="Q296">
        <v>62496</v>
      </c>
      <c r="R296">
        <v>35081</v>
      </c>
      <c r="S296">
        <v>2709</v>
      </c>
      <c r="T296">
        <v>11295</v>
      </c>
      <c r="U296">
        <v>2184</v>
      </c>
      <c r="V296">
        <v>69</v>
      </c>
      <c r="W296">
        <v>18460</v>
      </c>
      <c r="X296">
        <v>4506</v>
      </c>
      <c r="Y296">
        <v>3383</v>
      </c>
      <c r="Z296" s="270">
        <v>13436</v>
      </c>
      <c r="AA296">
        <v>1769</v>
      </c>
      <c r="AB296">
        <v>338</v>
      </c>
      <c r="AC296">
        <v>15767</v>
      </c>
      <c r="AD296">
        <v>1042</v>
      </c>
      <c r="AE296">
        <v>2302</v>
      </c>
      <c r="AF296">
        <v>28391</v>
      </c>
      <c r="AG296">
        <v>8393</v>
      </c>
      <c r="AH296">
        <v>2261</v>
      </c>
      <c r="AI296">
        <v>81868</v>
      </c>
      <c r="AJ296">
        <v>7515</v>
      </c>
      <c r="AK296">
        <v>10</v>
      </c>
      <c r="AL296">
        <v>127462</v>
      </c>
      <c r="AM296">
        <v>10280</v>
      </c>
      <c r="AN296">
        <v>1723</v>
      </c>
      <c r="AO296">
        <v>24859</v>
      </c>
      <c r="AP296">
        <v>3311</v>
      </c>
      <c r="AQ296">
        <v>1028</v>
      </c>
      <c r="AR296">
        <v>10198</v>
      </c>
      <c r="AS296">
        <v>7284</v>
      </c>
      <c r="AT296">
        <v>640</v>
      </c>
      <c r="AU296">
        <v>21319</v>
      </c>
      <c r="AV296">
        <v>1516</v>
      </c>
      <c r="AW296">
        <v>0</v>
      </c>
      <c r="AX296">
        <f t="shared" si="71"/>
        <v>425024</v>
      </c>
      <c r="AZ296" t="s">
        <v>425</v>
      </c>
      <c r="BA296" s="128">
        <v>379769</v>
      </c>
      <c r="BB296" s="128">
        <v>3592963</v>
      </c>
      <c r="BC296" s="128">
        <v>40609004</v>
      </c>
      <c r="BD296" s="128">
        <v>14114788</v>
      </c>
      <c r="BE296" s="128">
        <v>16216978</v>
      </c>
      <c r="BF296" s="128">
        <v>47119728.568220563</v>
      </c>
      <c r="BG296" s="271">
        <v>6295265.3854021654</v>
      </c>
      <c r="BH296">
        <v>8027</v>
      </c>
      <c r="BI296">
        <v>10612</v>
      </c>
      <c r="BJ296">
        <v>1463</v>
      </c>
      <c r="BK296">
        <v>389</v>
      </c>
      <c r="BL296">
        <v>3644</v>
      </c>
      <c r="BM296">
        <v>1340</v>
      </c>
      <c r="BN296" s="128">
        <v>1937</v>
      </c>
      <c r="BO296" s="128">
        <v>2919</v>
      </c>
      <c r="BP296" s="128">
        <v>1205</v>
      </c>
      <c r="BQ296" s="128">
        <f t="shared" si="73"/>
        <v>220284273.04637727</v>
      </c>
      <c r="BR296">
        <v>101984</v>
      </c>
      <c r="BS296" s="128">
        <f t="shared" si="60"/>
        <v>2159.9885574833038</v>
      </c>
      <c r="BT296" s="207" t="s">
        <v>441</v>
      </c>
      <c r="BU296" s="129">
        <f t="shared" si="74"/>
        <v>2171.8041363976436</v>
      </c>
      <c r="BZ296" t="s">
        <v>196</v>
      </c>
      <c r="CA296">
        <v>1595.2732768274936</v>
      </c>
      <c r="CB296" t="s">
        <v>118</v>
      </c>
    </row>
    <row r="297" spans="1:80" ht="14.5" x14ac:dyDescent="0.25">
      <c r="A297" t="s">
        <v>426</v>
      </c>
      <c r="B297">
        <v>29468</v>
      </c>
      <c r="C297">
        <v>6774</v>
      </c>
      <c r="D297">
        <v>3565</v>
      </c>
      <c r="E297">
        <f t="shared" si="61"/>
        <v>6344</v>
      </c>
      <c r="F297">
        <f t="shared" si="62"/>
        <v>3582</v>
      </c>
      <c r="G297">
        <f t="shared" si="63"/>
        <v>4696</v>
      </c>
      <c r="H297">
        <f t="shared" si="64"/>
        <v>1081</v>
      </c>
      <c r="I297">
        <f t="shared" si="65"/>
        <v>3882</v>
      </c>
      <c r="J297">
        <f t="shared" si="66"/>
        <v>6990</v>
      </c>
      <c r="K297">
        <f t="shared" si="67"/>
        <v>29630</v>
      </c>
      <c r="L297">
        <f t="shared" si="68"/>
        <v>23538</v>
      </c>
      <c r="M297">
        <f t="shared" si="69"/>
        <v>8148</v>
      </c>
      <c r="N297">
        <f t="shared" si="72"/>
        <v>671</v>
      </c>
      <c r="O297">
        <f t="shared" si="70"/>
        <v>128369</v>
      </c>
      <c r="Q297">
        <v>22101</v>
      </c>
      <c r="R297">
        <v>14386</v>
      </c>
      <c r="S297">
        <v>1371</v>
      </c>
      <c r="T297">
        <v>4228</v>
      </c>
      <c r="U297">
        <v>619</v>
      </c>
      <c r="V297">
        <v>27</v>
      </c>
      <c r="W297">
        <v>8253</v>
      </c>
      <c r="X297">
        <v>1389</v>
      </c>
      <c r="Y297">
        <v>2168</v>
      </c>
      <c r="Z297" s="270">
        <v>2308</v>
      </c>
      <c r="AA297">
        <v>1080</v>
      </c>
      <c r="AB297">
        <v>147</v>
      </c>
      <c r="AC297">
        <v>5002</v>
      </c>
      <c r="AD297">
        <v>576</v>
      </c>
      <c r="AE297">
        <v>544</v>
      </c>
      <c r="AF297">
        <v>9329</v>
      </c>
      <c r="AG297">
        <v>1425</v>
      </c>
      <c r="AH297">
        <v>914</v>
      </c>
      <c r="AI297">
        <v>30683</v>
      </c>
      <c r="AJ297">
        <v>1053</v>
      </c>
      <c r="AK297">
        <v>0</v>
      </c>
      <c r="AL297">
        <v>27790</v>
      </c>
      <c r="AM297">
        <v>3574</v>
      </c>
      <c r="AN297">
        <v>678</v>
      </c>
      <c r="AO297">
        <v>11802</v>
      </c>
      <c r="AP297">
        <v>2739</v>
      </c>
      <c r="AQ297">
        <v>915</v>
      </c>
      <c r="AR297">
        <v>3294</v>
      </c>
      <c r="AS297">
        <v>2414</v>
      </c>
      <c r="AT297">
        <v>10</v>
      </c>
      <c r="AU297">
        <v>-199</v>
      </c>
      <c r="AV297">
        <v>213</v>
      </c>
      <c r="AW297">
        <v>0</v>
      </c>
      <c r="AX297">
        <f t="shared" si="71"/>
        <v>128156</v>
      </c>
      <c r="AZ297" t="s">
        <v>426</v>
      </c>
      <c r="BA297" s="128">
        <v>118016</v>
      </c>
      <c r="BB297" s="128">
        <v>1008273</v>
      </c>
      <c r="BC297" s="128">
        <v>0</v>
      </c>
      <c r="BD297" s="128">
        <v>10197454</v>
      </c>
      <c r="BE297" s="128">
        <v>1012833</v>
      </c>
      <c r="BF297" s="128">
        <v>14405897.944155894</v>
      </c>
      <c r="BG297" s="271">
        <v>771167.07961777598</v>
      </c>
      <c r="BH297">
        <v>4375</v>
      </c>
      <c r="BI297">
        <v>4466</v>
      </c>
      <c r="BJ297">
        <v>465</v>
      </c>
      <c r="BK297">
        <v>20</v>
      </c>
      <c r="BL297">
        <v>946</v>
      </c>
      <c r="BM297">
        <v>549</v>
      </c>
      <c r="BN297" s="128">
        <v>467</v>
      </c>
      <c r="BO297" s="128">
        <v>392</v>
      </c>
      <c r="BP297" s="128">
        <v>447</v>
      </c>
      <c r="BQ297" s="128">
        <f t="shared" si="73"/>
        <v>78493374.97622633</v>
      </c>
      <c r="BR297">
        <v>43706</v>
      </c>
      <c r="BS297" s="128">
        <f t="shared" si="60"/>
        <v>1795.9404881761391</v>
      </c>
      <c r="BT297" t="s">
        <v>118</v>
      </c>
      <c r="BU297" s="129">
        <f t="shared" si="74"/>
        <v>1806.1679169044601</v>
      </c>
      <c r="BZ297" t="s">
        <v>382</v>
      </c>
      <c r="CA297">
        <v>1629.1491652830573</v>
      </c>
      <c r="CB297" t="s">
        <v>118</v>
      </c>
    </row>
    <row r="298" spans="1:80" ht="14.5" x14ac:dyDescent="0.25">
      <c r="A298" t="s">
        <v>605</v>
      </c>
      <c r="B298">
        <v>29831</v>
      </c>
      <c r="C298">
        <v>8508</v>
      </c>
      <c r="D298">
        <v>1927</v>
      </c>
      <c r="E298">
        <f t="shared" si="61"/>
        <v>10835</v>
      </c>
      <c r="F298">
        <f t="shared" si="62"/>
        <v>4675</v>
      </c>
      <c r="G298">
        <f t="shared" si="63"/>
        <v>5654</v>
      </c>
      <c r="H298">
        <f t="shared" si="64"/>
        <v>2650</v>
      </c>
      <c r="I298">
        <f t="shared" si="65"/>
        <v>5149</v>
      </c>
      <c r="J298">
        <f t="shared" si="66"/>
        <v>7499</v>
      </c>
      <c r="K298">
        <f t="shared" si="67"/>
        <v>20052</v>
      </c>
      <c r="L298">
        <f t="shared" si="68"/>
        <v>31264</v>
      </c>
      <c r="M298">
        <f t="shared" si="69"/>
        <v>12421</v>
      </c>
      <c r="N298">
        <f t="shared" si="72"/>
        <v>12671</v>
      </c>
      <c r="O298">
        <f t="shared" si="70"/>
        <v>153136</v>
      </c>
      <c r="Q298">
        <v>23055</v>
      </c>
      <c r="R298">
        <v>10731</v>
      </c>
      <c r="S298">
        <v>1489</v>
      </c>
      <c r="T298">
        <v>5988</v>
      </c>
      <c r="U298">
        <v>1211</v>
      </c>
      <c r="V298">
        <v>102</v>
      </c>
      <c r="W298">
        <v>8070</v>
      </c>
      <c r="X298">
        <v>1665</v>
      </c>
      <c r="Y298">
        <v>751</v>
      </c>
      <c r="Z298" s="270">
        <v>3059</v>
      </c>
      <c r="AA298">
        <v>396</v>
      </c>
      <c r="AB298">
        <v>13</v>
      </c>
      <c r="AC298">
        <v>8076</v>
      </c>
      <c r="AD298">
        <v>841</v>
      </c>
      <c r="AE298">
        <v>2086</v>
      </c>
      <c r="AF298">
        <v>13757</v>
      </c>
      <c r="AG298">
        <v>3912</v>
      </c>
      <c r="AH298">
        <v>2346</v>
      </c>
      <c r="AI298">
        <v>20736</v>
      </c>
      <c r="AJ298">
        <v>684</v>
      </c>
      <c r="AK298">
        <v>0</v>
      </c>
      <c r="AL298">
        <v>35254</v>
      </c>
      <c r="AM298">
        <v>3891</v>
      </c>
      <c r="AN298">
        <v>99</v>
      </c>
      <c r="AO298">
        <v>15431</v>
      </c>
      <c r="AP298">
        <v>1454</v>
      </c>
      <c r="AQ298">
        <v>1556</v>
      </c>
      <c r="AR298">
        <v>6120</v>
      </c>
      <c r="AS298">
        <v>5046</v>
      </c>
      <c r="AT298">
        <v>66</v>
      </c>
      <c r="AU298">
        <v>11663</v>
      </c>
      <c r="AV298">
        <v>0</v>
      </c>
      <c r="AW298">
        <v>0</v>
      </c>
      <c r="AX298">
        <f t="shared" si="71"/>
        <v>153136</v>
      </c>
      <c r="AZ298" t="s">
        <v>605</v>
      </c>
      <c r="BA298" s="128">
        <v>131038</v>
      </c>
      <c r="BB298" s="128">
        <v>2089930</v>
      </c>
      <c r="BC298" s="128">
        <v>0</v>
      </c>
      <c r="BD298" s="128">
        <v>3382476</v>
      </c>
      <c r="BE298" s="128">
        <v>1071618</v>
      </c>
      <c r="BF298" s="128">
        <v>11056195.308999412</v>
      </c>
      <c r="BG298" s="271">
        <v>2752651.9456356838</v>
      </c>
      <c r="BH298">
        <v>5483</v>
      </c>
      <c r="BI298">
        <v>7723</v>
      </c>
      <c r="BJ298">
        <v>0</v>
      </c>
      <c r="BK298">
        <v>874</v>
      </c>
      <c r="BL298">
        <v>2302</v>
      </c>
      <c r="BM298">
        <v>1054</v>
      </c>
      <c r="BN298" s="128">
        <v>215</v>
      </c>
      <c r="BO298" s="128">
        <v>509</v>
      </c>
      <c r="BP298" s="128">
        <v>1080</v>
      </c>
      <c r="BQ298" s="128">
        <f t="shared" si="73"/>
        <v>91445128.745364904</v>
      </c>
      <c r="BR298">
        <v>57833</v>
      </c>
      <c r="BS298" s="128">
        <f t="shared" si="60"/>
        <v>1581.1928958443259</v>
      </c>
      <c r="BT298" t="s">
        <v>118</v>
      </c>
      <c r="BU298" s="129">
        <f t="shared" si="74"/>
        <v>1599.8673550631111</v>
      </c>
      <c r="BZ298" t="s">
        <v>133</v>
      </c>
      <c r="CA298">
        <v>1831.7158221118327</v>
      </c>
      <c r="CB298" t="s">
        <v>118</v>
      </c>
    </row>
    <row r="299" spans="1:80" ht="14.5" x14ac:dyDescent="0.25">
      <c r="A299" t="s">
        <v>320</v>
      </c>
      <c r="B299">
        <v>39576</v>
      </c>
      <c r="C299">
        <v>10951</v>
      </c>
      <c r="D299">
        <v>4174</v>
      </c>
      <c r="E299">
        <f t="shared" si="61"/>
        <v>1751</v>
      </c>
      <c r="F299">
        <f t="shared" si="62"/>
        <v>9226</v>
      </c>
      <c r="G299">
        <f t="shared" si="63"/>
        <v>8557</v>
      </c>
      <c r="H299">
        <f t="shared" si="64"/>
        <v>1722</v>
      </c>
      <c r="I299">
        <f t="shared" si="65"/>
        <v>8467</v>
      </c>
      <c r="J299">
        <f t="shared" si="66"/>
        <v>17222</v>
      </c>
      <c r="K299">
        <f t="shared" si="67"/>
        <v>57644</v>
      </c>
      <c r="L299">
        <f t="shared" si="68"/>
        <v>78548</v>
      </c>
      <c r="M299">
        <f t="shared" si="69"/>
        <v>17224</v>
      </c>
      <c r="N299">
        <f t="shared" si="72"/>
        <v>6217</v>
      </c>
      <c r="O299">
        <f t="shared" si="70"/>
        <v>261279</v>
      </c>
      <c r="Q299">
        <v>43187</v>
      </c>
      <c r="R299">
        <v>39576</v>
      </c>
      <c r="S299">
        <v>1860</v>
      </c>
      <c r="T299">
        <v>9226</v>
      </c>
      <c r="U299">
        <v>0</v>
      </c>
      <c r="V299">
        <v>0</v>
      </c>
      <c r="W299">
        <v>12409</v>
      </c>
      <c r="X299">
        <v>0</v>
      </c>
      <c r="Y299">
        <v>3852</v>
      </c>
      <c r="Z299" s="270">
        <v>1893</v>
      </c>
      <c r="AA299">
        <v>0</v>
      </c>
      <c r="AB299">
        <v>171</v>
      </c>
      <c r="AC299">
        <v>10309</v>
      </c>
      <c r="AD299">
        <v>0</v>
      </c>
      <c r="AE299">
        <v>1842</v>
      </c>
      <c r="AF299">
        <v>18764</v>
      </c>
      <c r="AG299">
        <v>0</v>
      </c>
      <c r="AH299">
        <v>1542</v>
      </c>
      <c r="AI299">
        <v>57735</v>
      </c>
      <c r="AJ299">
        <v>0</v>
      </c>
      <c r="AK299">
        <v>91</v>
      </c>
      <c r="AL299">
        <v>78618</v>
      </c>
      <c r="AM299">
        <v>0</v>
      </c>
      <c r="AN299">
        <v>70</v>
      </c>
      <c r="AO299">
        <v>18716</v>
      </c>
      <c r="AP299">
        <v>0</v>
      </c>
      <c r="AQ299">
        <v>1492</v>
      </c>
      <c r="AR299">
        <v>4289</v>
      </c>
      <c r="AS299">
        <v>0</v>
      </c>
      <c r="AT299">
        <v>33</v>
      </c>
      <c r="AU299">
        <v>1961</v>
      </c>
      <c r="AV299">
        <v>0</v>
      </c>
      <c r="AW299">
        <v>-2</v>
      </c>
      <c r="AX299">
        <f t="shared" si="71"/>
        <v>261281</v>
      </c>
      <c r="AZ299" t="s">
        <v>320</v>
      </c>
      <c r="BA299" s="128">
        <v>244195</v>
      </c>
      <c r="BB299" s="128">
        <v>2353713</v>
      </c>
      <c r="BC299" s="128">
        <v>15152670</v>
      </c>
      <c r="BD299" s="128">
        <v>8731354</v>
      </c>
      <c r="BE299" s="128">
        <v>6664792</v>
      </c>
      <c r="BF299" s="128">
        <v>39523735.829392441</v>
      </c>
      <c r="BG299" s="271">
        <v>0</v>
      </c>
      <c r="BH299">
        <v>6073</v>
      </c>
      <c r="BI299">
        <v>11343</v>
      </c>
      <c r="BJ299">
        <v>763</v>
      </c>
      <c r="BK299">
        <v>811</v>
      </c>
      <c r="BL299">
        <v>1135</v>
      </c>
      <c r="BM299">
        <v>23</v>
      </c>
      <c r="BN299" s="128">
        <v>329</v>
      </c>
      <c r="BO299" s="128">
        <v>2561</v>
      </c>
      <c r="BP299" s="128">
        <v>7051</v>
      </c>
      <c r="BQ299" s="128">
        <f t="shared" si="73"/>
        <v>141679735.17060757</v>
      </c>
      <c r="BR299">
        <v>73925</v>
      </c>
      <c r="BS299" s="128">
        <f t="shared" si="60"/>
        <v>1916.5334483680429</v>
      </c>
      <c r="BT299" t="s">
        <v>118</v>
      </c>
      <c r="BU299" s="129">
        <f t="shared" si="74"/>
        <v>2011.9139015300314</v>
      </c>
      <c r="BZ299" t="s">
        <v>134</v>
      </c>
      <c r="CA299">
        <v>1640.6646597033018</v>
      </c>
      <c r="CB299" t="s">
        <v>118</v>
      </c>
    </row>
    <row r="300" spans="1:80" ht="14.5" x14ac:dyDescent="0.25">
      <c r="A300" t="s">
        <v>139</v>
      </c>
      <c r="B300">
        <v>2531</v>
      </c>
      <c r="C300">
        <v>509</v>
      </c>
      <c r="D300">
        <v>382</v>
      </c>
      <c r="E300">
        <f t="shared" si="61"/>
        <v>1460</v>
      </c>
      <c r="F300">
        <f t="shared" si="62"/>
        <v>316</v>
      </c>
      <c r="G300">
        <f t="shared" si="63"/>
        <v>254</v>
      </c>
      <c r="H300">
        <f t="shared" si="64"/>
        <v>205</v>
      </c>
      <c r="I300">
        <f t="shared" si="65"/>
        <v>141</v>
      </c>
      <c r="J300">
        <f t="shared" si="66"/>
        <v>998</v>
      </c>
      <c r="K300">
        <f t="shared" si="67"/>
        <v>239</v>
      </c>
      <c r="L300">
        <f t="shared" si="68"/>
        <v>497</v>
      </c>
      <c r="M300">
        <f t="shared" si="69"/>
        <v>1137</v>
      </c>
      <c r="N300">
        <f t="shared" si="72"/>
        <v>752</v>
      </c>
      <c r="O300">
        <f t="shared" si="70"/>
        <v>9421</v>
      </c>
      <c r="Q300">
        <v>3097</v>
      </c>
      <c r="R300">
        <v>1556</v>
      </c>
      <c r="S300">
        <v>81</v>
      </c>
      <c r="T300">
        <v>409</v>
      </c>
      <c r="U300">
        <v>85</v>
      </c>
      <c r="V300">
        <v>8</v>
      </c>
      <c r="W300">
        <v>495</v>
      </c>
      <c r="X300">
        <v>85</v>
      </c>
      <c r="Y300">
        <v>156</v>
      </c>
      <c r="Z300" s="270">
        <v>268</v>
      </c>
      <c r="AA300">
        <v>53</v>
      </c>
      <c r="AB300">
        <v>10</v>
      </c>
      <c r="AC300">
        <v>321</v>
      </c>
      <c r="AD300">
        <v>69</v>
      </c>
      <c r="AE300">
        <v>111</v>
      </c>
      <c r="AF300">
        <v>1101</v>
      </c>
      <c r="AG300">
        <v>73</v>
      </c>
      <c r="AH300">
        <v>30</v>
      </c>
      <c r="AI300">
        <v>239</v>
      </c>
      <c r="AJ300">
        <v>0</v>
      </c>
      <c r="AK300">
        <v>0</v>
      </c>
      <c r="AL300">
        <v>654</v>
      </c>
      <c r="AM300">
        <v>157</v>
      </c>
      <c r="AN300">
        <v>0</v>
      </c>
      <c r="AO300">
        <v>1562</v>
      </c>
      <c r="AP300">
        <v>313</v>
      </c>
      <c r="AQ300">
        <v>112</v>
      </c>
      <c r="AR300">
        <v>893</v>
      </c>
      <c r="AS300">
        <v>140</v>
      </c>
      <c r="AT300">
        <v>1</v>
      </c>
      <c r="AU300">
        <v>0</v>
      </c>
      <c r="AV300">
        <v>0</v>
      </c>
      <c r="AW300">
        <v>0</v>
      </c>
      <c r="AX300">
        <f t="shared" si="71"/>
        <v>9421</v>
      </c>
      <c r="AZ300" t="s">
        <v>139</v>
      </c>
      <c r="BA300" s="128">
        <v>8530</v>
      </c>
      <c r="BB300" s="128">
        <v>3306</v>
      </c>
      <c r="BC300" s="128">
        <v>0</v>
      </c>
      <c r="BD300" s="128">
        <v>7698</v>
      </c>
      <c r="BE300" s="128">
        <v>147802</v>
      </c>
      <c r="BF300" s="128">
        <v>136949</v>
      </c>
      <c r="BG300" s="271">
        <v>0</v>
      </c>
      <c r="BH300">
        <v>204</v>
      </c>
      <c r="BI300">
        <v>504</v>
      </c>
      <c r="BJ300">
        <v>108</v>
      </c>
      <c r="BK300">
        <v>15</v>
      </c>
      <c r="BL300">
        <v>52</v>
      </c>
      <c r="BM300">
        <v>0</v>
      </c>
      <c r="BN300" s="128">
        <v>1927</v>
      </c>
      <c r="BO300" s="128">
        <v>0</v>
      </c>
      <c r="BP300" s="128">
        <v>43</v>
      </c>
      <c r="BQ300" s="128">
        <f t="shared" si="73"/>
        <v>5381245</v>
      </c>
      <c r="BR300">
        <v>1193</v>
      </c>
      <c r="BS300" s="128">
        <f t="shared" si="60"/>
        <v>4510.6831517183573</v>
      </c>
      <c r="BT300" t="s">
        <v>118</v>
      </c>
      <c r="BU300" s="129">
        <f t="shared" si="74"/>
        <v>4546.7267393126567</v>
      </c>
      <c r="BZ300" t="s">
        <v>197</v>
      </c>
      <c r="CA300">
        <v>1728.4656116308834</v>
      </c>
      <c r="CB300" t="s">
        <v>118</v>
      </c>
    </row>
    <row r="301" spans="1:80" ht="14.5" x14ac:dyDescent="0.25">
      <c r="A301" t="s">
        <v>342</v>
      </c>
      <c r="B301">
        <v>31492</v>
      </c>
      <c r="C301">
        <v>8060</v>
      </c>
      <c r="D301">
        <v>5226</v>
      </c>
      <c r="E301">
        <f t="shared" si="61"/>
        <v>10680</v>
      </c>
      <c r="F301">
        <f t="shared" si="62"/>
        <v>4024</v>
      </c>
      <c r="G301">
        <f t="shared" si="63"/>
        <v>6090</v>
      </c>
      <c r="H301">
        <f t="shared" si="64"/>
        <v>9969</v>
      </c>
      <c r="I301">
        <f t="shared" si="65"/>
        <v>5573</v>
      </c>
      <c r="J301">
        <f t="shared" si="66"/>
        <v>6325</v>
      </c>
      <c r="K301">
        <f t="shared" si="67"/>
        <v>46315</v>
      </c>
      <c r="L301">
        <f t="shared" si="68"/>
        <v>89632</v>
      </c>
      <c r="M301">
        <f t="shared" si="69"/>
        <v>9842</v>
      </c>
      <c r="N301">
        <f t="shared" si="72"/>
        <v>14351</v>
      </c>
      <c r="O301">
        <f t="shared" si="70"/>
        <v>247579</v>
      </c>
      <c r="Q301">
        <v>26270</v>
      </c>
      <c r="R301">
        <v>14888</v>
      </c>
      <c r="S301">
        <v>702</v>
      </c>
      <c r="T301">
        <v>5220</v>
      </c>
      <c r="U301">
        <v>1196</v>
      </c>
      <c r="V301">
        <v>0</v>
      </c>
      <c r="W301">
        <v>11037</v>
      </c>
      <c r="X301">
        <v>1964</v>
      </c>
      <c r="Y301">
        <v>2983</v>
      </c>
      <c r="Z301" s="270">
        <v>11914</v>
      </c>
      <c r="AA301">
        <v>1893</v>
      </c>
      <c r="AB301">
        <v>52</v>
      </c>
      <c r="AC301">
        <v>6352</v>
      </c>
      <c r="AD301">
        <v>218</v>
      </c>
      <c r="AE301">
        <v>561</v>
      </c>
      <c r="AF301">
        <v>9101</v>
      </c>
      <c r="AG301">
        <v>1959</v>
      </c>
      <c r="AH301">
        <v>817</v>
      </c>
      <c r="AI301">
        <v>46439</v>
      </c>
      <c r="AJ301">
        <v>124</v>
      </c>
      <c r="AK301">
        <v>0</v>
      </c>
      <c r="AL301">
        <v>94260</v>
      </c>
      <c r="AM301">
        <v>4505</v>
      </c>
      <c r="AN301">
        <v>123</v>
      </c>
      <c r="AO301">
        <v>13829</v>
      </c>
      <c r="AP301">
        <v>2137</v>
      </c>
      <c r="AQ301">
        <v>1850</v>
      </c>
      <c r="AR301">
        <v>4459</v>
      </c>
      <c r="AS301">
        <v>1615</v>
      </c>
      <c r="AT301">
        <v>972</v>
      </c>
      <c r="AU301">
        <v>12479</v>
      </c>
      <c r="AV301">
        <v>993</v>
      </c>
      <c r="AW301">
        <v>0</v>
      </c>
      <c r="AX301">
        <f t="shared" si="71"/>
        <v>246586</v>
      </c>
      <c r="AZ301" t="s">
        <v>342</v>
      </c>
      <c r="BA301" s="128">
        <v>220821</v>
      </c>
      <c r="BB301" s="128">
        <v>1619930</v>
      </c>
      <c r="BC301" s="128">
        <v>38677256</v>
      </c>
      <c r="BD301" s="128">
        <v>7329210</v>
      </c>
      <c r="BE301" s="128">
        <v>11566911</v>
      </c>
      <c r="BF301" s="128">
        <v>25927378.376259137</v>
      </c>
      <c r="BG301" s="271">
        <v>6414334.2355452292</v>
      </c>
      <c r="BH301">
        <v>6729</v>
      </c>
      <c r="BI301">
        <v>7017</v>
      </c>
      <c r="BJ301">
        <v>528</v>
      </c>
      <c r="BK301">
        <v>518</v>
      </c>
      <c r="BL301">
        <v>2206</v>
      </c>
      <c r="BM301">
        <v>304</v>
      </c>
      <c r="BN301" s="128">
        <v>866</v>
      </c>
      <c r="BO301" s="128">
        <v>3108</v>
      </c>
      <c r="BP301" s="128">
        <v>657</v>
      </c>
      <c r="BQ301" s="128">
        <f t="shared" si="73"/>
        <v>107352980.38819562</v>
      </c>
      <c r="BR301">
        <v>44351</v>
      </c>
      <c r="BS301" s="128">
        <f t="shared" si="60"/>
        <v>2420.5312256363018</v>
      </c>
      <c r="BT301" t="s">
        <v>441</v>
      </c>
      <c r="BU301" s="129">
        <f t="shared" si="74"/>
        <v>2435.3448713263651</v>
      </c>
      <c r="BZ301" t="s">
        <v>270</v>
      </c>
      <c r="CA301">
        <v>1770.8904402554822</v>
      </c>
      <c r="CB301" t="s">
        <v>118</v>
      </c>
    </row>
    <row r="302" spans="1:80" ht="14.5" x14ac:dyDescent="0.25">
      <c r="A302" t="s">
        <v>427</v>
      </c>
      <c r="B302">
        <v>6245</v>
      </c>
      <c r="C302">
        <v>1541</v>
      </c>
      <c r="D302">
        <v>457</v>
      </c>
      <c r="E302">
        <f t="shared" si="61"/>
        <v>2262</v>
      </c>
      <c r="F302">
        <f t="shared" si="62"/>
        <v>883</v>
      </c>
      <c r="G302">
        <f t="shared" si="63"/>
        <v>1239</v>
      </c>
      <c r="H302">
        <f t="shared" si="64"/>
        <v>78</v>
      </c>
      <c r="I302">
        <f t="shared" si="65"/>
        <v>638</v>
      </c>
      <c r="J302">
        <f t="shared" si="66"/>
        <v>2024</v>
      </c>
      <c r="K302">
        <f t="shared" si="67"/>
        <v>4250</v>
      </c>
      <c r="L302">
        <f t="shared" si="68"/>
        <v>5519</v>
      </c>
      <c r="M302">
        <f t="shared" si="69"/>
        <v>2061</v>
      </c>
      <c r="N302">
        <f t="shared" si="72"/>
        <v>331</v>
      </c>
      <c r="O302">
        <f t="shared" si="70"/>
        <v>27528</v>
      </c>
      <c r="Q302">
        <v>5429</v>
      </c>
      <c r="R302">
        <v>3097</v>
      </c>
      <c r="S302">
        <v>70</v>
      </c>
      <c r="T302">
        <v>1225</v>
      </c>
      <c r="U302">
        <v>342</v>
      </c>
      <c r="V302">
        <v>0</v>
      </c>
      <c r="W302">
        <v>1978</v>
      </c>
      <c r="X302">
        <v>410</v>
      </c>
      <c r="Y302">
        <v>329</v>
      </c>
      <c r="Z302" s="270">
        <v>213</v>
      </c>
      <c r="AA302">
        <v>119</v>
      </c>
      <c r="AB302">
        <v>16</v>
      </c>
      <c r="AC302">
        <v>855</v>
      </c>
      <c r="AD302">
        <v>42</v>
      </c>
      <c r="AE302">
        <v>175</v>
      </c>
      <c r="AF302">
        <v>2728</v>
      </c>
      <c r="AG302">
        <v>390</v>
      </c>
      <c r="AH302">
        <v>314</v>
      </c>
      <c r="AI302">
        <v>4305</v>
      </c>
      <c r="AJ302">
        <v>55</v>
      </c>
      <c r="AK302">
        <v>0</v>
      </c>
      <c r="AL302">
        <v>6393</v>
      </c>
      <c r="AM302">
        <v>789</v>
      </c>
      <c r="AN302">
        <v>85</v>
      </c>
      <c r="AO302">
        <v>3041</v>
      </c>
      <c r="AP302">
        <v>466</v>
      </c>
      <c r="AQ302">
        <v>514</v>
      </c>
      <c r="AR302">
        <v>904</v>
      </c>
      <c r="AS302">
        <v>535</v>
      </c>
      <c r="AT302">
        <v>38</v>
      </c>
      <c r="AU302">
        <v>0</v>
      </c>
      <c r="AV302">
        <v>0</v>
      </c>
      <c r="AW302">
        <v>0</v>
      </c>
      <c r="AX302">
        <f t="shared" si="71"/>
        <v>27528</v>
      </c>
      <c r="AZ302" t="s">
        <v>427</v>
      </c>
      <c r="BA302" s="128">
        <v>25530</v>
      </c>
      <c r="BB302" s="128">
        <v>364629</v>
      </c>
      <c r="BC302" s="128">
        <v>0</v>
      </c>
      <c r="BD302" s="128">
        <v>1338835</v>
      </c>
      <c r="BE302" s="128">
        <v>282983</v>
      </c>
      <c r="BF302" s="128">
        <v>1780155</v>
      </c>
      <c r="BG302" s="271">
        <v>0</v>
      </c>
      <c r="BH302">
        <v>1718</v>
      </c>
      <c r="BI302">
        <v>1415</v>
      </c>
      <c r="BJ302">
        <v>130</v>
      </c>
      <c r="BK302">
        <v>17</v>
      </c>
      <c r="BL302">
        <v>132</v>
      </c>
      <c r="BM302">
        <v>58</v>
      </c>
      <c r="BN302" s="128">
        <v>61</v>
      </c>
      <c r="BO302" s="128">
        <v>0</v>
      </c>
      <c r="BP302" s="128">
        <v>53</v>
      </c>
      <c r="BQ302" s="128">
        <f t="shared" si="73"/>
        <v>18179398</v>
      </c>
      <c r="BR302">
        <v>12464</v>
      </c>
      <c r="BS302" s="128">
        <f t="shared" si="60"/>
        <v>1458.5524711168164</v>
      </c>
      <c r="BT302" t="s">
        <v>467</v>
      </c>
      <c r="BU302" s="129">
        <f t="shared" si="74"/>
        <v>1462.8047175866495</v>
      </c>
      <c r="BZ302" t="s">
        <v>200</v>
      </c>
      <c r="CA302">
        <v>1759.509083428097</v>
      </c>
      <c r="CB302" t="s">
        <v>118</v>
      </c>
    </row>
    <row r="303" spans="1:80" ht="14.5" x14ac:dyDescent="0.25">
      <c r="A303" t="s">
        <v>321</v>
      </c>
      <c r="B303">
        <v>1174</v>
      </c>
      <c r="C303">
        <v>2015</v>
      </c>
      <c r="D303">
        <v>480</v>
      </c>
      <c r="E303">
        <f t="shared" si="61"/>
        <v>12412</v>
      </c>
      <c r="F303">
        <f t="shared" si="62"/>
        <v>2158</v>
      </c>
      <c r="G303">
        <f t="shared" si="63"/>
        <v>2901</v>
      </c>
      <c r="H303">
        <f t="shared" si="64"/>
        <v>408</v>
      </c>
      <c r="I303">
        <f t="shared" si="65"/>
        <v>1145</v>
      </c>
      <c r="J303">
        <f t="shared" si="66"/>
        <v>3971</v>
      </c>
      <c r="K303">
        <f t="shared" si="67"/>
        <v>7877</v>
      </c>
      <c r="L303">
        <f t="shared" si="68"/>
        <v>12528</v>
      </c>
      <c r="M303">
        <f t="shared" si="69"/>
        <v>5956</v>
      </c>
      <c r="N303">
        <f t="shared" si="72"/>
        <v>5602</v>
      </c>
      <c r="O303">
        <f t="shared" si="70"/>
        <v>58627</v>
      </c>
      <c r="Q303">
        <v>13623</v>
      </c>
      <c r="R303">
        <v>1174</v>
      </c>
      <c r="S303">
        <v>37</v>
      </c>
      <c r="T303">
        <v>2159</v>
      </c>
      <c r="U303">
        <v>0</v>
      </c>
      <c r="V303">
        <v>1</v>
      </c>
      <c r="W303">
        <v>3429</v>
      </c>
      <c r="X303">
        <v>0</v>
      </c>
      <c r="Y303">
        <v>528</v>
      </c>
      <c r="Z303" s="270">
        <v>408</v>
      </c>
      <c r="AA303">
        <v>0</v>
      </c>
      <c r="AB303">
        <v>0</v>
      </c>
      <c r="AC303">
        <v>1489</v>
      </c>
      <c r="AD303">
        <v>0</v>
      </c>
      <c r="AE303">
        <v>344</v>
      </c>
      <c r="AF303">
        <v>4205</v>
      </c>
      <c r="AG303">
        <v>0</v>
      </c>
      <c r="AH303">
        <v>234</v>
      </c>
      <c r="AI303">
        <v>7881</v>
      </c>
      <c r="AJ303">
        <v>0</v>
      </c>
      <c r="AK303">
        <v>4</v>
      </c>
      <c r="AL303">
        <v>12590</v>
      </c>
      <c r="AM303">
        <v>0</v>
      </c>
      <c r="AN303">
        <v>62</v>
      </c>
      <c r="AO303">
        <v>6731</v>
      </c>
      <c r="AP303">
        <v>0</v>
      </c>
      <c r="AQ303">
        <v>775</v>
      </c>
      <c r="AR303">
        <v>2358</v>
      </c>
      <c r="AS303">
        <v>0</v>
      </c>
      <c r="AT303">
        <v>22</v>
      </c>
      <c r="AU303">
        <v>3266</v>
      </c>
      <c r="AV303">
        <v>0</v>
      </c>
      <c r="AW303">
        <v>8</v>
      </c>
      <c r="AX303">
        <f t="shared" si="71"/>
        <v>58619</v>
      </c>
      <c r="AZ303" t="s">
        <v>321</v>
      </c>
      <c r="BA303" s="128">
        <v>52858</v>
      </c>
      <c r="BB303" s="128">
        <v>452136</v>
      </c>
      <c r="BC303" s="128">
        <v>0</v>
      </c>
      <c r="BD303" s="128">
        <v>151400</v>
      </c>
      <c r="BE303" s="128">
        <v>201728</v>
      </c>
      <c r="BF303" s="128">
        <v>4885843.5116612483</v>
      </c>
      <c r="BG303" s="271">
        <v>0</v>
      </c>
      <c r="BH303">
        <v>2717</v>
      </c>
      <c r="BI303">
        <v>3470</v>
      </c>
      <c r="BJ303">
        <v>299</v>
      </c>
      <c r="BK303">
        <v>314</v>
      </c>
      <c r="BL303">
        <v>594</v>
      </c>
      <c r="BM303">
        <v>84</v>
      </c>
      <c r="BN303" s="128">
        <v>161</v>
      </c>
      <c r="BO303" s="128">
        <v>0</v>
      </c>
      <c r="BP303" s="128">
        <v>1119</v>
      </c>
      <c r="BQ303" s="128">
        <f t="shared" si="73"/>
        <v>38408892.488338754</v>
      </c>
      <c r="BR303">
        <v>25645</v>
      </c>
      <c r="BS303" s="128">
        <f t="shared" si="60"/>
        <v>1497.714661272714</v>
      </c>
      <c r="BT303" t="s">
        <v>467</v>
      </c>
      <c r="BU303" s="129">
        <f t="shared" si="74"/>
        <v>1541.3488979660267</v>
      </c>
      <c r="BZ303" t="s">
        <v>201</v>
      </c>
      <c r="CA303">
        <v>1813.5673103094805</v>
      </c>
      <c r="CB303" t="s">
        <v>118</v>
      </c>
    </row>
    <row r="304" spans="1:80" ht="14.5" x14ac:dyDescent="0.25">
      <c r="A304" t="s">
        <v>205</v>
      </c>
      <c r="B304">
        <v>15624</v>
      </c>
      <c r="C304">
        <v>2756</v>
      </c>
      <c r="D304">
        <v>952</v>
      </c>
      <c r="E304">
        <f t="shared" si="61"/>
        <v>3814</v>
      </c>
      <c r="F304">
        <f t="shared" si="62"/>
        <v>1547</v>
      </c>
      <c r="G304">
        <f t="shared" si="63"/>
        <v>1758</v>
      </c>
      <c r="H304">
        <f t="shared" si="64"/>
        <v>296</v>
      </c>
      <c r="I304">
        <f t="shared" si="65"/>
        <v>1254</v>
      </c>
      <c r="J304">
        <f t="shared" si="66"/>
        <v>4126</v>
      </c>
      <c r="K304">
        <f t="shared" si="67"/>
        <v>5837</v>
      </c>
      <c r="L304">
        <f t="shared" si="68"/>
        <v>15587</v>
      </c>
      <c r="M304">
        <f t="shared" si="69"/>
        <v>5051</v>
      </c>
      <c r="N304">
        <f t="shared" si="72"/>
        <v>5983</v>
      </c>
      <c r="O304">
        <f t="shared" si="70"/>
        <v>64585</v>
      </c>
      <c r="Q304">
        <v>10815</v>
      </c>
      <c r="R304">
        <v>6370</v>
      </c>
      <c r="S304">
        <v>631</v>
      </c>
      <c r="T304">
        <v>1847</v>
      </c>
      <c r="U304">
        <v>299</v>
      </c>
      <c r="V304">
        <v>1</v>
      </c>
      <c r="W304">
        <v>3370</v>
      </c>
      <c r="X304">
        <v>793</v>
      </c>
      <c r="Y304">
        <v>819</v>
      </c>
      <c r="Z304" s="270">
        <v>518</v>
      </c>
      <c r="AA304">
        <v>222</v>
      </c>
      <c r="AB304">
        <v>0</v>
      </c>
      <c r="AC304">
        <v>2411</v>
      </c>
      <c r="AD304">
        <v>487</v>
      </c>
      <c r="AE304">
        <v>670</v>
      </c>
      <c r="AF304">
        <v>5290</v>
      </c>
      <c r="AG304">
        <v>1039</v>
      </c>
      <c r="AH304">
        <v>125</v>
      </c>
      <c r="AI304">
        <v>7256</v>
      </c>
      <c r="AJ304">
        <v>1419</v>
      </c>
      <c r="AK304">
        <v>0</v>
      </c>
      <c r="AL304">
        <v>17529</v>
      </c>
      <c r="AM304">
        <v>1910</v>
      </c>
      <c r="AN304">
        <v>32</v>
      </c>
      <c r="AO304">
        <v>6208</v>
      </c>
      <c r="AP304">
        <v>718</v>
      </c>
      <c r="AQ304">
        <v>439</v>
      </c>
      <c r="AR304">
        <v>2343</v>
      </c>
      <c r="AS304">
        <v>2089</v>
      </c>
      <c r="AT304">
        <v>39</v>
      </c>
      <c r="AU304">
        <v>5768</v>
      </c>
      <c r="AV304">
        <v>278</v>
      </c>
      <c r="AW304">
        <v>0</v>
      </c>
      <c r="AX304">
        <f t="shared" si="71"/>
        <v>64307</v>
      </c>
      <c r="AZ304" t="s">
        <v>205</v>
      </c>
      <c r="BA304" s="128">
        <v>54831</v>
      </c>
      <c r="BB304" s="128">
        <v>4408485</v>
      </c>
      <c r="BC304" s="128">
        <v>0</v>
      </c>
      <c r="BD304" s="128">
        <v>1931235</v>
      </c>
      <c r="BE304" s="128">
        <v>355107.81</v>
      </c>
      <c r="BF304" s="128">
        <v>3673697.8683786299</v>
      </c>
      <c r="BG304" s="271">
        <v>0</v>
      </c>
      <c r="BH304">
        <v>2381</v>
      </c>
      <c r="BI304">
        <v>1924</v>
      </c>
      <c r="BJ304">
        <v>289</v>
      </c>
      <c r="BK304">
        <v>205</v>
      </c>
      <c r="BL304">
        <v>907</v>
      </c>
      <c r="BM304">
        <v>177</v>
      </c>
      <c r="BN304" s="128">
        <v>188</v>
      </c>
      <c r="BO304" s="128">
        <v>0</v>
      </c>
      <c r="BP304" s="128">
        <v>1305</v>
      </c>
      <c r="BQ304" s="128">
        <f t="shared" si="73"/>
        <v>37086474.321621366</v>
      </c>
      <c r="BR304">
        <v>24797</v>
      </c>
      <c r="BS304" s="128">
        <f t="shared" si="60"/>
        <v>1495.6032714288569</v>
      </c>
      <c r="BT304" t="s">
        <v>467</v>
      </c>
      <c r="BU304" s="129">
        <f t="shared" si="74"/>
        <v>1548.2306053805446</v>
      </c>
      <c r="BZ304" t="s">
        <v>314</v>
      </c>
      <c r="CA304">
        <v>1951.7053485845888</v>
      </c>
      <c r="CB304" t="s">
        <v>118</v>
      </c>
    </row>
    <row r="305" spans="1:80" ht="14.5" x14ac:dyDescent="0.25">
      <c r="A305" t="s">
        <v>395</v>
      </c>
      <c r="B305">
        <v>16308</v>
      </c>
      <c r="C305">
        <v>7259</v>
      </c>
      <c r="D305">
        <v>1580</v>
      </c>
      <c r="E305">
        <f t="shared" si="61"/>
        <v>6358</v>
      </c>
      <c r="F305">
        <f t="shared" si="62"/>
        <v>1747</v>
      </c>
      <c r="G305">
        <f t="shared" si="63"/>
        <v>7664</v>
      </c>
      <c r="H305">
        <f t="shared" si="64"/>
        <v>259</v>
      </c>
      <c r="I305">
        <f t="shared" si="65"/>
        <v>1787</v>
      </c>
      <c r="J305">
        <f t="shared" si="66"/>
        <v>4102</v>
      </c>
      <c r="K305">
        <f t="shared" si="67"/>
        <v>10226</v>
      </c>
      <c r="L305">
        <f t="shared" si="68"/>
        <v>12623</v>
      </c>
      <c r="M305">
        <f t="shared" si="69"/>
        <v>4264</v>
      </c>
      <c r="N305">
        <f t="shared" si="72"/>
        <v>629</v>
      </c>
      <c r="O305">
        <f t="shared" si="70"/>
        <v>74806</v>
      </c>
      <c r="Q305">
        <v>15064</v>
      </c>
      <c r="R305">
        <v>7793</v>
      </c>
      <c r="S305">
        <v>913</v>
      </c>
      <c r="T305">
        <v>1876</v>
      </c>
      <c r="U305">
        <v>129</v>
      </c>
      <c r="V305">
        <v>0</v>
      </c>
      <c r="W305">
        <v>9261</v>
      </c>
      <c r="X305">
        <v>976</v>
      </c>
      <c r="Y305">
        <v>621</v>
      </c>
      <c r="Z305" s="270">
        <v>411</v>
      </c>
      <c r="AA305">
        <v>152</v>
      </c>
      <c r="AB305">
        <v>0</v>
      </c>
      <c r="AC305">
        <v>4318</v>
      </c>
      <c r="AD305">
        <v>75</v>
      </c>
      <c r="AE305">
        <v>2456</v>
      </c>
      <c r="AF305">
        <v>6326</v>
      </c>
      <c r="AG305">
        <v>1635</v>
      </c>
      <c r="AH305">
        <v>589</v>
      </c>
      <c r="AI305">
        <v>11372</v>
      </c>
      <c r="AJ305">
        <v>1146</v>
      </c>
      <c r="AK305">
        <v>0</v>
      </c>
      <c r="AL305">
        <v>14410</v>
      </c>
      <c r="AM305">
        <v>1653</v>
      </c>
      <c r="AN305">
        <v>134</v>
      </c>
      <c r="AO305">
        <v>6659</v>
      </c>
      <c r="AP305">
        <v>713</v>
      </c>
      <c r="AQ305">
        <v>1682</v>
      </c>
      <c r="AR305">
        <v>3549</v>
      </c>
      <c r="AS305">
        <v>2027</v>
      </c>
      <c r="AT305">
        <v>864</v>
      </c>
      <c r="AU305">
        <v>-29</v>
      </c>
      <c r="AV305">
        <v>9</v>
      </c>
      <c r="AW305">
        <v>0</v>
      </c>
      <c r="AX305">
        <f t="shared" si="71"/>
        <v>74797</v>
      </c>
      <c r="AZ305" t="s">
        <v>395</v>
      </c>
      <c r="BA305" s="128">
        <v>65987</v>
      </c>
      <c r="BB305" s="128">
        <v>780890.97808430193</v>
      </c>
      <c r="BC305" s="128">
        <v>0</v>
      </c>
      <c r="BD305" s="128">
        <v>4657351.1101386361</v>
      </c>
      <c r="BE305" s="128">
        <v>370052.20951500721</v>
      </c>
      <c r="BF305" s="128">
        <v>5602304.704657075</v>
      </c>
      <c r="BG305" s="271">
        <v>479258.0395726515</v>
      </c>
      <c r="BH305">
        <v>3735</v>
      </c>
      <c r="BI305">
        <v>2780</v>
      </c>
      <c r="BJ305">
        <v>425</v>
      </c>
      <c r="BK305">
        <v>14</v>
      </c>
      <c r="BL305">
        <v>1105</v>
      </c>
      <c r="BM305">
        <v>144</v>
      </c>
      <c r="BN305" s="128">
        <v>368.36409466461282</v>
      </c>
      <c r="BO305" s="128">
        <v>0</v>
      </c>
      <c r="BP305" s="128">
        <v>205</v>
      </c>
      <c r="BQ305" s="128">
        <f t="shared" si="73"/>
        <v>45320778.863367721</v>
      </c>
      <c r="BR305">
        <v>31632</v>
      </c>
      <c r="BS305" s="128">
        <f t="shared" si="60"/>
        <v>1432.7509757008006</v>
      </c>
      <c r="BT305" t="s">
        <v>118</v>
      </c>
      <c r="BU305" s="129">
        <f t="shared" si="74"/>
        <v>1439.2317546588176</v>
      </c>
      <c r="BZ305" t="s">
        <v>315</v>
      </c>
      <c r="CA305">
        <v>1735.8361041717885</v>
      </c>
      <c r="CB305" t="s">
        <v>118</v>
      </c>
    </row>
    <row r="306" spans="1:80" ht="14.5" x14ac:dyDescent="0.25">
      <c r="A306" t="s">
        <v>606</v>
      </c>
      <c r="B306">
        <v>22750</v>
      </c>
      <c r="C306">
        <v>3754</v>
      </c>
      <c r="D306">
        <v>1275</v>
      </c>
      <c r="E306">
        <f t="shared" si="61"/>
        <v>8232</v>
      </c>
      <c r="F306">
        <f t="shared" si="62"/>
        <v>3217</v>
      </c>
      <c r="G306">
        <f t="shared" si="63"/>
        <v>5872</v>
      </c>
      <c r="H306">
        <f t="shared" si="64"/>
        <v>11364</v>
      </c>
      <c r="I306">
        <f t="shared" si="65"/>
        <v>3229</v>
      </c>
      <c r="J306">
        <f t="shared" si="66"/>
        <v>6892</v>
      </c>
      <c r="K306">
        <f t="shared" si="67"/>
        <v>32288</v>
      </c>
      <c r="L306">
        <f t="shared" si="68"/>
        <v>25828</v>
      </c>
      <c r="M306">
        <f t="shared" si="69"/>
        <v>11095</v>
      </c>
      <c r="N306">
        <f t="shared" si="72"/>
        <v>1909</v>
      </c>
      <c r="O306">
        <f t="shared" si="70"/>
        <v>137705</v>
      </c>
      <c r="Q306">
        <v>19968</v>
      </c>
      <c r="R306">
        <v>11189</v>
      </c>
      <c r="S306">
        <v>547</v>
      </c>
      <c r="T306">
        <v>3807</v>
      </c>
      <c r="U306">
        <v>590</v>
      </c>
      <c r="V306">
        <v>0</v>
      </c>
      <c r="W306">
        <v>8277</v>
      </c>
      <c r="X306">
        <v>1579</v>
      </c>
      <c r="Y306">
        <v>826</v>
      </c>
      <c r="Z306" s="270">
        <v>11871</v>
      </c>
      <c r="AA306">
        <v>506</v>
      </c>
      <c r="AB306">
        <v>1</v>
      </c>
      <c r="AC306">
        <v>5140</v>
      </c>
      <c r="AD306">
        <v>508</v>
      </c>
      <c r="AE306">
        <v>1403</v>
      </c>
      <c r="AF306">
        <v>8792</v>
      </c>
      <c r="AG306">
        <v>1449</v>
      </c>
      <c r="AH306">
        <v>451</v>
      </c>
      <c r="AI306">
        <v>32288</v>
      </c>
      <c r="AJ306">
        <v>0</v>
      </c>
      <c r="AK306">
        <v>0</v>
      </c>
      <c r="AL306">
        <v>29540</v>
      </c>
      <c r="AM306">
        <v>3712</v>
      </c>
      <c r="AN306">
        <v>0</v>
      </c>
      <c r="AO306">
        <v>13015</v>
      </c>
      <c r="AP306">
        <v>1542</v>
      </c>
      <c r="AQ306">
        <v>378</v>
      </c>
      <c r="AR306">
        <v>2877</v>
      </c>
      <c r="AS306">
        <v>1528</v>
      </c>
      <c r="AT306">
        <v>148</v>
      </c>
      <c r="AU306">
        <v>708</v>
      </c>
      <c r="AV306">
        <v>147</v>
      </c>
      <c r="AW306">
        <v>0</v>
      </c>
      <c r="AX306">
        <f t="shared" si="71"/>
        <v>137558</v>
      </c>
      <c r="AZ306" t="s">
        <v>606</v>
      </c>
      <c r="BA306" s="128">
        <v>131821</v>
      </c>
      <c r="BB306" s="128">
        <v>1637257</v>
      </c>
      <c r="BC306" s="128">
        <v>0</v>
      </c>
      <c r="BD306" s="128">
        <v>5894432</v>
      </c>
      <c r="BE306" s="128">
        <v>1054423</v>
      </c>
      <c r="BF306" s="128">
        <v>16129098.825866029</v>
      </c>
      <c r="BG306" s="271">
        <v>1987451.0436809957</v>
      </c>
      <c r="BH306">
        <v>5571</v>
      </c>
      <c r="BI306">
        <v>5507</v>
      </c>
      <c r="BJ306">
        <v>557</v>
      </c>
      <c r="BK306">
        <v>234</v>
      </c>
      <c r="BL306">
        <v>729</v>
      </c>
      <c r="BM306">
        <v>91</v>
      </c>
      <c r="BN306" s="128">
        <v>0</v>
      </c>
      <c r="BO306" s="128">
        <v>560</v>
      </c>
      <c r="BP306" s="128">
        <v>446</v>
      </c>
      <c r="BQ306" s="128">
        <f t="shared" si="73"/>
        <v>91423338.130452976</v>
      </c>
      <c r="BR306">
        <v>46155</v>
      </c>
      <c r="BS306" s="128">
        <f t="shared" si="60"/>
        <v>1980.7894730896539</v>
      </c>
      <c r="BT306" t="s">
        <v>118</v>
      </c>
      <c r="BU306" s="129">
        <f t="shared" si="74"/>
        <v>1990.4525648456934</v>
      </c>
      <c r="BZ306" t="s">
        <v>418</v>
      </c>
      <c r="CA306">
        <v>1699.7089557390757</v>
      </c>
      <c r="CB306" t="s">
        <v>118</v>
      </c>
    </row>
    <row r="307" spans="1:80" ht="14.5" x14ac:dyDescent="0.25">
      <c r="A307" t="s">
        <v>396</v>
      </c>
      <c r="B307">
        <v>9138</v>
      </c>
      <c r="C307">
        <v>1526</v>
      </c>
      <c r="D307">
        <v>111</v>
      </c>
      <c r="E307">
        <f t="shared" si="61"/>
        <v>2654</v>
      </c>
      <c r="F307">
        <f t="shared" si="62"/>
        <v>866</v>
      </c>
      <c r="G307">
        <f t="shared" si="63"/>
        <v>1231</v>
      </c>
      <c r="H307">
        <f t="shared" si="64"/>
        <v>102</v>
      </c>
      <c r="I307">
        <f t="shared" si="65"/>
        <v>866</v>
      </c>
      <c r="J307">
        <f t="shared" si="66"/>
        <v>2368</v>
      </c>
      <c r="K307">
        <f t="shared" si="67"/>
        <v>5145</v>
      </c>
      <c r="L307">
        <f t="shared" si="68"/>
        <v>6489</v>
      </c>
      <c r="M307">
        <f t="shared" si="69"/>
        <v>3271</v>
      </c>
      <c r="N307">
        <f t="shared" si="72"/>
        <v>1310</v>
      </c>
      <c r="O307">
        <f t="shared" si="70"/>
        <v>35077</v>
      </c>
      <c r="Q307">
        <v>7867</v>
      </c>
      <c r="R307">
        <v>4931</v>
      </c>
      <c r="S307">
        <v>282</v>
      </c>
      <c r="T307">
        <v>1051</v>
      </c>
      <c r="U307">
        <v>161</v>
      </c>
      <c r="V307">
        <v>24</v>
      </c>
      <c r="W307">
        <v>1679</v>
      </c>
      <c r="X307">
        <v>290</v>
      </c>
      <c r="Y307">
        <v>158</v>
      </c>
      <c r="Z307" s="270">
        <v>159</v>
      </c>
      <c r="AA307">
        <v>57</v>
      </c>
      <c r="AB307">
        <v>0</v>
      </c>
      <c r="AC307">
        <v>1244</v>
      </c>
      <c r="AD307">
        <v>41</v>
      </c>
      <c r="AE307">
        <v>337</v>
      </c>
      <c r="AF307">
        <v>2873</v>
      </c>
      <c r="AG307">
        <v>216</v>
      </c>
      <c r="AH307">
        <v>289</v>
      </c>
      <c r="AI307">
        <v>5450</v>
      </c>
      <c r="AJ307">
        <v>305</v>
      </c>
      <c r="AK307">
        <v>0</v>
      </c>
      <c r="AL307">
        <v>7611</v>
      </c>
      <c r="AM307">
        <v>1121</v>
      </c>
      <c r="AN307">
        <v>1</v>
      </c>
      <c r="AO307">
        <v>4099</v>
      </c>
      <c r="AP307">
        <v>393</v>
      </c>
      <c r="AQ307">
        <v>435</v>
      </c>
      <c r="AR307">
        <v>1673</v>
      </c>
      <c r="AS307">
        <v>1420</v>
      </c>
      <c r="AT307">
        <v>0</v>
      </c>
      <c r="AU307">
        <v>1057</v>
      </c>
      <c r="AV307">
        <v>203</v>
      </c>
      <c r="AW307">
        <v>0</v>
      </c>
      <c r="AX307">
        <f t="shared" si="71"/>
        <v>34874</v>
      </c>
      <c r="AZ307" t="s">
        <v>396</v>
      </c>
      <c r="BA307" s="128">
        <v>32180</v>
      </c>
      <c r="BB307" s="128">
        <v>515956</v>
      </c>
      <c r="BC307" s="128">
        <v>0</v>
      </c>
      <c r="BD307" s="128">
        <v>1118944</v>
      </c>
      <c r="BE307" s="128">
        <v>264341</v>
      </c>
      <c r="BF307" s="128">
        <v>3072613.3782155821</v>
      </c>
      <c r="BG307" s="271">
        <v>0</v>
      </c>
      <c r="BH307">
        <v>1610</v>
      </c>
      <c r="BI307">
        <v>1513</v>
      </c>
      <c r="BJ307">
        <v>199</v>
      </c>
      <c r="BK307">
        <v>0</v>
      </c>
      <c r="BL307">
        <v>800</v>
      </c>
      <c r="BM307">
        <v>12</v>
      </c>
      <c r="BN307" s="128">
        <v>175</v>
      </c>
      <c r="BO307" s="128">
        <v>0</v>
      </c>
      <c r="BP307" s="128">
        <v>13</v>
      </c>
      <c r="BQ307" s="128">
        <f t="shared" si="73"/>
        <v>22886145.621784419</v>
      </c>
      <c r="BR307">
        <v>17544</v>
      </c>
      <c r="BS307" s="128">
        <f t="shared" si="60"/>
        <v>1304.4998644427963</v>
      </c>
      <c r="BT307" t="s">
        <v>467</v>
      </c>
      <c r="BU307" s="129">
        <f t="shared" si="74"/>
        <v>1305.2408585148437</v>
      </c>
      <c r="BZ307" t="s">
        <v>386</v>
      </c>
      <c r="CA307">
        <v>1498.9594829348562</v>
      </c>
      <c r="CB307" t="s">
        <v>118</v>
      </c>
    </row>
    <row r="308" spans="1:80" ht="14.5" x14ac:dyDescent="0.25">
      <c r="A308" t="s">
        <v>397</v>
      </c>
      <c r="B308">
        <v>28172</v>
      </c>
      <c r="C308">
        <v>8267</v>
      </c>
      <c r="D308">
        <v>2825</v>
      </c>
      <c r="E308">
        <f t="shared" si="61"/>
        <v>6300</v>
      </c>
      <c r="F308">
        <f t="shared" si="62"/>
        <v>3779</v>
      </c>
      <c r="G308">
        <f t="shared" si="63"/>
        <v>2512</v>
      </c>
      <c r="H308">
        <f t="shared" si="64"/>
        <v>28571</v>
      </c>
      <c r="I308">
        <f t="shared" si="65"/>
        <v>5425</v>
      </c>
      <c r="J308">
        <f t="shared" si="66"/>
        <v>12888</v>
      </c>
      <c r="K308">
        <f t="shared" si="67"/>
        <v>23481</v>
      </c>
      <c r="L308">
        <f t="shared" si="68"/>
        <v>29021</v>
      </c>
      <c r="M308">
        <f t="shared" si="69"/>
        <v>5696</v>
      </c>
      <c r="N308">
        <f t="shared" si="72"/>
        <v>8525</v>
      </c>
      <c r="O308">
        <f t="shared" si="70"/>
        <v>165462</v>
      </c>
      <c r="Q308">
        <v>20189</v>
      </c>
      <c r="R308">
        <v>12112</v>
      </c>
      <c r="S308">
        <v>1777</v>
      </c>
      <c r="T308">
        <v>5125</v>
      </c>
      <c r="U308">
        <v>1198</v>
      </c>
      <c r="V308">
        <v>148</v>
      </c>
      <c r="W308">
        <v>6126</v>
      </c>
      <c r="X308">
        <v>1165</v>
      </c>
      <c r="Y308">
        <v>2449</v>
      </c>
      <c r="Z308" s="270">
        <v>29230</v>
      </c>
      <c r="AA308">
        <v>656</v>
      </c>
      <c r="AB308">
        <v>3</v>
      </c>
      <c r="AC308">
        <v>7037</v>
      </c>
      <c r="AD308">
        <v>349</v>
      </c>
      <c r="AE308">
        <v>1263</v>
      </c>
      <c r="AF308">
        <v>17854</v>
      </c>
      <c r="AG308">
        <v>3529</v>
      </c>
      <c r="AH308">
        <v>1437</v>
      </c>
      <c r="AI308">
        <v>23936</v>
      </c>
      <c r="AJ308">
        <v>455</v>
      </c>
      <c r="AK308">
        <v>0</v>
      </c>
      <c r="AL308">
        <v>31967</v>
      </c>
      <c r="AM308">
        <v>2851</v>
      </c>
      <c r="AN308">
        <v>95</v>
      </c>
      <c r="AO308">
        <v>9123</v>
      </c>
      <c r="AP308">
        <v>2466</v>
      </c>
      <c r="AQ308">
        <v>961</v>
      </c>
      <c r="AR308">
        <v>3868</v>
      </c>
      <c r="AS308">
        <v>2622</v>
      </c>
      <c r="AT308">
        <v>134</v>
      </c>
      <c r="AU308">
        <v>7413</v>
      </c>
      <c r="AV308">
        <v>769</v>
      </c>
      <c r="AW308">
        <v>0</v>
      </c>
      <c r="AX308">
        <f t="shared" si="71"/>
        <v>164693</v>
      </c>
      <c r="AZ308" t="s">
        <v>397</v>
      </c>
      <c r="BA308" s="128">
        <v>146188</v>
      </c>
      <c r="BB308" s="128">
        <v>1560472</v>
      </c>
      <c r="BC308" s="128">
        <v>0</v>
      </c>
      <c r="BD308" s="128">
        <v>5521651</v>
      </c>
      <c r="BE308" s="128">
        <v>1036030</v>
      </c>
      <c r="BF308" s="128">
        <v>13474262.645047223</v>
      </c>
      <c r="BG308" s="271">
        <v>192481.56637989916</v>
      </c>
      <c r="BH308">
        <v>3607</v>
      </c>
      <c r="BI308">
        <v>3829</v>
      </c>
      <c r="BJ308">
        <v>830</v>
      </c>
      <c r="BK308">
        <v>322</v>
      </c>
      <c r="BL308">
        <v>1382</v>
      </c>
      <c r="BM308">
        <v>197</v>
      </c>
      <c r="BN308" s="128">
        <v>617</v>
      </c>
      <c r="BO308" s="128">
        <v>655</v>
      </c>
      <c r="BP308" s="128">
        <v>762</v>
      </c>
      <c r="BQ308" s="128">
        <f t="shared" si="73"/>
        <v>112202102.78857288</v>
      </c>
      <c r="BR308">
        <v>48801</v>
      </c>
      <c r="BS308" s="128">
        <f t="shared" si="60"/>
        <v>2299.1763035301096</v>
      </c>
      <c r="BT308" t="s">
        <v>118</v>
      </c>
      <c r="BU308" s="129">
        <f t="shared" si="74"/>
        <v>2314.7907376605576</v>
      </c>
      <c r="BZ308" t="s">
        <v>271</v>
      </c>
      <c r="CA308">
        <v>1470.0673783051307</v>
      </c>
      <c r="CB308" t="s">
        <v>118</v>
      </c>
    </row>
    <row r="309" spans="1:80" ht="14.5" x14ac:dyDescent="0.25">
      <c r="A309" t="s">
        <v>322</v>
      </c>
      <c r="B309">
        <v>13728</v>
      </c>
      <c r="C309">
        <v>4102</v>
      </c>
      <c r="D309">
        <v>1934</v>
      </c>
      <c r="E309">
        <f t="shared" si="61"/>
        <v>5965</v>
      </c>
      <c r="F309">
        <f t="shared" si="62"/>
        <v>1878</v>
      </c>
      <c r="G309">
        <f t="shared" si="63"/>
        <v>2193</v>
      </c>
      <c r="H309">
        <f t="shared" si="64"/>
        <v>822</v>
      </c>
      <c r="I309">
        <f t="shared" si="65"/>
        <v>1827</v>
      </c>
      <c r="J309">
        <f t="shared" si="66"/>
        <v>5930</v>
      </c>
      <c r="K309">
        <f t="shared" si="67"/>
        <v>7698</v>
      </c>
      <c r="L309">
        <f t="shared" si="68"/>
        <v>15367</v>
      </c>
      <c r="M309">
        <f t="shared" si="69"/>
        <v>5842</v>
      </c>
      <c r="N309">
        <f t="shared" si="72"/>
        <v>25883</v>
      </c>
      <c r="O309">
        <f t="shared" si="70"/>
        <v>93169</v>
      </c>
      <c r="Q309">
        <v>13826</v>
      </c>
      <c r="R309">
        <v>7434</v>
      </c>
      <c r="S309">
        <v>427</v>
      </c>
      <c r="T309">
        <v>2362</v>
      </c>
      <c r="U309">
        <v>483</v>
      </c>
      <c r="V309">
        <v>1</v>
      </c>
      <c r="W309">
        <v>3561</v>
      </c>
      <c r="X309">
        <v>697</v>
      </c>
      <c r="Y309">
        <v>671</v>
      </c>
      <c r="Z309" s="270">
        <v>844</v>
      </c>
      <c r="AA309">
        <v>22</v>
      </c>
      <c r="AB309">
        <v>0</v>
      </c>
      <c r="AC309">
        <v>3687</v>
      </c>
      <c r="AD309">
        <v>219</v>
      </c>
      <c r="AE309">
        <v>1641</v>
      </c>
      <c r="AF309">
        <v>7419</v>
      </c>
      <c r="AG309">
        <v>1020</v>
      </c>
      <c r="AH309">
        <v>469</v>
      </c>
      <c r="AI309">
        <v>8693</v>
      </c>
      <c r="AJ309">
        <v>995</v>
      </c>
      <c r="AK309">
        <v>0</v>
      </c>
      <c r="AL309">
        <v>16975</v>
      </c>
      <c r="AM309">
        <v>1607</v>
      </c>
      <c r="AN309">
        <v>1</v>
      </c>
      <c r="AO309">
        <v>7365</v>
      </c>
      <c r="AP309">
        <v>641</v>
      </c>
      <c r="AQ309">
        <v>882</v>
      </c>
      <c r="AR309">
        <v>2306</v>
      </c>
      <c r="AS309">
        <v>610</v>
      </c>
      <c r="AT309">
        <v>10</v>
      </c>
      <c r="AU309">
        <v>24197</v>
      </c>
      <c r="AV309">
        <v>0</v>
      </c>
      <c r="AW309">
        <v>0</v>
      </c>
      <c r="AX309">
        <f t="shared" si="71"/>
        <v>93169</v>
      </c>
      <c r="AZ309" t="s">
        <v>322</v>
      </c>
      <c r="BA309" s="128">
        <v>62936</v>
      </c>
      <c r="BB309" s="128">
        <v>904785</v>
      </c>
      <c r="BC309" s="128">
        <v>0</v>
      </c>
      <c r="BD309" s="128">
        <v>2417392</v>
      </c>
      <c r="BE309" s="128">
        <v>363951.54666666663</v>
      </c>
      <c r="BF309" s="128">
        <v>5421355.3201176208</v>
      </c>
      <c r="BG309" s="271">
        <v>0</v>
      </c>
      <c r="BH309">
        <v>2377</v>
      </c>
      <c r="BI309">
        <v>3766</v>
      </c>
      <c r="BJ309">
        <v>288</v>
      </c>
      <c r="BK309">
        <v>300</v>
      </c>
      <c r="BL309">
        <v>850</v>
      </c>
      <c r="BM309">
        <v>60</v>
      </c>
      <c r="BN309" s="128">
        <v>27</v>
      </c>
      <c r="BO309" s="128">
        <v>0</v>
      </c>
      <c r="BP309" s="128">
        <v>604</v>
      </c>
      <c r="BQ309" s="128">
        <f t="shared" si="73"/>
        <v>45556516.133215711</v>
      </c>
      <c r="BR309">
        <v>30485</v>
      </c>
      <c r="BS309" s="128">
        <f t="shared" si="60"/>
        <v>1494.3912131610862</v>
      </c>
      <c r="BT309" t="s">
        <v>467</v>
      </c>
      <c r="BU309" s="129">
        <f t="shared" si="74"/>
        <v>1514.2042359591835</v>
      </c>
      <c r="BZ309" t="s">
        <v>317</v>
      </c>
      <c r="CA309">
        <v>2146.7297943567605</v>
      </c>
      <c r="CB309" t="s">
        <v>118</v>
      </c>
    </row>
    <row r="310" spans="1:80" ht="14.5" x14ac:dyDescent="0.25">
      <c r="A310" t="s">
        <v>206</v>
      </c>
      <c r="B310">
        <v>28282</v>
      </c>
      <c r="C310">
        <v>5159</v>
      </c>
      <c r="D310">
        <v>1872</v>
      </c>
      <c r="E310">
        <f t="shared" si="61"/>
        <v>5924</v>
      </c>
      <c r="F310">
        <f t="shared" si="62"/>
        <v>1912</v>
      </c>
      <c r="G310">
        <f t="shared" si="63"/>
        <v>3458</v>
      </c>
      <c r="H310">
        <f t="shared" si="64"/>
        <v>380</v>
      </c>
      <c r="I310">
        <f t="shared" si="65"/>
        <v>2284</v>
      </c>
      <c r="J310">
        <f t="shared" si="66"/>
        <v>6674</v>
      </c>
      <c r="K310">
        <f t="shared" si="67"/>
        <v>16894</v>
      </c>
      <c r="L310">
        <f t="shared" si="68"/>
        <v>24053</v>
      </c>
      <c r="M310">
        <f t="shared" si="69"/>
        <v>7227</v>
      </c>
      <c r="N310">
        <f t="shared" si="72"/>
        <v>2897</v>
      </c>
      <c r="O310">
        <f t="shared" si="70"/>
        <v>107016</v>
      </c>
      <c r="Q310">
        <v>17699</v>
      </c>
      <c r="R310">
        <v>10608</v>
      </c>
      <c r="S310">
        <v>1167</v>
      </c>
      <c r="T310">
        <v>2546</v>
      </c>
      <c r="U310">
        <v>634</v>
      </c>
      <c r="V310">
        <v>0</v>
      </c>
      <c r="W310">
        <v>5378</v>
      </c>
      <c r="X310">
        <v>1141</v>
      </c>
      <c r="Y310">
        <v>779</v>
      </c>
      <c r="Z310" s="270">
        <v>505</v>
      </c>
      <c r="AA310">
        <v>125</v>
      </c>
      <c r="AB310">
        <v>0</v>
      </c>
      <c r="AC310">
        <v>3683</v>
      </c>
      <c r="AD310">
        <v>264</v>
      </c>
      <c r="AE310">
        <v>1135</v>
      </c>
      <c r="AF310">
        <v>10395</v>
      </c>
      <c r="AG310">
        <v>2504</v>
      </c>
      <c r="AH310">
        <v>1217</v>
      </c>
      <c r="AI310">
        <v>23153</v>
      </c>
      <c r="AJ310">
        <v>6259</v>
      </c>
      <c r="AK310">
        <v>0</v>
      </c>
      <c r="AL310">
        <v>27545</v>
      </c>
      <c r="AM310">
        <v>3492</v>
      </c>
      <c r="AN310">
        <v>0</v>
      </c>
      <c r="AO310">
        <v>9361</v>
      </c>
      <c r="AP310">
        <v>1321</v>
      </c>
      <c r="AQ310">
        <v>813</v>
      </c>
      <c r="AR310">
        <v>4786</v>
      </c>
      <c r="AS310">
        <v>1927</v>
      </c>
      <c r="AT310">
        <v>48</v>
      </c>
      <c r="AU310">
        <v>86</v>
      </c>
      <c r="AV310">
        <v>7</v>
      </c>
      <c r="AW310">
        <v>0</v>
      </c>
      <c r="AX310">
        <f t="shared" si="71"/>
        <v>107009</v>
      </c>
      <c r="AZ310" t="s">
        <v>206</v>
      </c>
      <c r="BA310" s="128">
        <v>99892</v>
      </c>
      <c r="BB310" s="128">
        <v>523029</v>
      </c>
      <c r="BC310" s="128">
        <v>0</v>
      </c>
      <c r="BD310" s="128">
        <v>3716135</v>
      </c>
      <c r="BE310" s="128">
        <v>508366</v>
      </c>
      <c r="BF310" s="128">
        <v>14216706.251681168</v>
      </c>
      <c r="BG310" s="271">
        <v>0</v>
      </c>
      <c r="BH310">
        <v>1872</v>
      </c>
      <c r="BI310">
        <v>5093</v>
      </c>
      <c r="BJ310">
        <v>465</v>
      </c>
      <c r="BK310">
        <v>421</v>
      </c>
      <c r="BL310">
        <v>1200</v>
      </c>
      <c r="BM310">
        <v>1592</v>
      </c>
      <c r="BN310" s="128">
        <v>231</v>
      </c>
      <c r="BO310" s="128">
        <v>1222</v>
      </c>
      <c r="BP310" s="128">
        <v>199</v>
      </c>
      <c r="BQ310" s="128">
        <f t="shared" si="73"/>
        <v>68632763.748318836</v>
      </c>
      <c r="BR310">
        <v>39643</v>
      </c>
      <c r="BS310" s="128">
        <f t="shared" si="60"/>
        <v>1731.270684567738</v>
      </c>
      <c r="BT310" t="s">
        <v>118</v>
      </c>
      <c r="BU310" s="129">
        <f t="shared" si="74"/>
        <v>1736.2904862981823</v>
      </c>
      <c r="BZ310" t="s">
        <v>135</v>
      </c>
      <c r="CA310">
        <v>4734.9084180380532</v>
      </c>
      <c r="CB310" t="s">
        <v>118</v>
      </c>
    </row>
    <row r="311" spans="1:80" ht="14.5" x14ac:dyDescent="0.25">
      <c r="A311" t="s">
        <v>323</v>
      </c>
      <c r="B311">
        <v>1224</v>
      </c>
      <c r="C311">
        <v>1756</v>
      </c>
      <c r="D311">
        <v>28</v>
      </c>
      <c r="E311">
        <f t="shared" si="61"/>
        <v>12655</v>
      </c>
      <c r="F311">
        <f t="shared" si="62"/>
        <v>3093</v>
      </c>
      <c r="G311">
        <f t="shared" si="63"/>
        <v>3637</v>
      </c>
      <c r="H311">
        <f t="shared" si="64"/>
        <v>644</v>
      </c>
      <c r="I311">
        <f t="shared" si="65"/>
        <v>1844</v>
      </c>
      <c r="J311">
        <f t="shared" si="66"/>
        <v>6024</v>
      </c>
      <c r="K311">
        <f t="shared" si="67"/>
        <v>10775</v>
      </c>
      <c r="L311">
        <f t="shared" si="68"/>
        <v>11145</v>
      </c>
      <c r="M311">
        <f t="shared" si="69"/>
        <v>8415</v>
      </c>
      <c r="N311">
        <f t="shared" si="72"/>
        <v>2307</v>
      </c>
      <c r="O311">
        <f t="shared" si="70"/>
        <v>63547</v>
      </c>
      <c r="Q311">
        <v>13930</v>
      </c>
      <c r="R311">
        <v>1176</v>
      </c>
      <c r="S311">
        <v>99</v>
      </c>
      <c r="T311">
        <v>3152</v>
      </c>
      <c r="U311">
        <v>5</v>
      </c>
      <c r="V311">
        <v>54</v>
      </c>
      <c r="W311">
        <v>3877</v>
      </c>
      <c r="X311">
        <v>0</v>
      </c>
      <c r="Y311">
        <v>240</v>
      </c>
      <c r="Z311" s="270">
        <v>659</v>
      </c>
      <c r="AA311">
        <v>0</v>
      </c>
      <c r="AB311">
        <v>15</v>
      </c>
      <c r="AC311">
        <v>2289</v>
      </c>
      <c r="AD311">
        <v>43</v>
      </c>
      <c r="AE311">
        <v>402</v>
      </c>
      <c r="AF311">
        <v>6680</v>
      </c>
      <c r="AG311">
        <v>0</v>
      </c>
      <c r="AH311">
        <v>656</v>
      </c>
      <c r="AI311">
        <v>10775</v>
      </c>
      <c r="AJ311">
        <v>0</v>
      </c>
      <c r="AK311">
        <v>0</v>
      </c>
      <c r="AL311">
        <v>11157</v>
      </c>
      <c r="AM311">
        <v>0</v>
      </c>
      <c r="AN311">
        <v>12</v>
      </c>
      <c r="AO311">
        <v>8676</v>
      </c>
      <c r="AP311">
        <v>0</v>
      </c>
      <c r="AQ311">
        <v>261</v>
      </c>
      <c r="AR311">
        <v>2312</v>
      </c>
      <c r="AS311">
        <v>0</v>
      </c>
      <c r="AT311">
        <v>13</v>
      </c>
      <c r="AU311">
        <v>8</v>
      </c>
      <c r="AV311">
        <v>0</v>
      </c>
      <c r="AW311">
        <v>4</v>
      </c>
      <c r="AX311">
        <f t="shared" si="71"/>
        <v>63543</v>
      </c>
      <c r="AZ311" t="s">
        <v>323</v>
      </c>
      <c r="BA311" s="128">
        <v>61751</v>
      </c>
      <c r="BB311" s="128">
        <v>358876</v>
      </c>
      <c r="BC311" s="128">
        <v>0</v>
      </c>
      <c r="BD311" s="128">
        <v>994020</v>
      </c>
      <c r="BE311" s="128">
        <v>344478</v>
      </c>
      <c r="BF311" s="128">
        <v>6267102.4248288302</v>
      </c>
      <c r="BG311" s="271">
        <v>0</v>
      </c>
      <c r="BH311">
        <v>2655</v>
      </c>
      <c r="BI311">
        <v>4629</v>
      </c>
      <c r="BJ311">
        <v>404</v>
      </c>
      <c r="BK311">
        <v>50</v>
      </c>
      <c r="BL311">
        <v>1245</v>
      </c>
      <c r="BM311">
        <v>91</v>
      </c>
      <c r="BN311" s="128">
        <v>1176</v>
      </c>
      <c r="BO311" s="128">
        <v>0</v>
      </c>
      <c r="BP311" s="128">
        <v>2015</v>
      </c>
      <c r="BQ311" s="128">
        <f t="shared" si="73"/>
        <v>41521523.575171173</v>
      </c>
      <c r="BR311">
        <v>26939</v>
      </c>
      <c r="BS311" s="128">
        <f t="shared" si="60"/>
        <v>1541.316439926173</v>
      </c>
      <c r="BT311" t="s">
        <v>467</v>
      </c>
      <c r="BU311" s="129">
        <f t="shared" si="74"/>
        <v>1616.1150590285895</v>
      </c>
      <c r="BZ311" t="s">
        <v>337</v>
      </c>
      <c r="CA311">
        <v>1855.02525034672</v>
      </c>
      <c r="CB311" t="s">
        <v>118</v>
      </c>
    </row>
    <row r="312" spans="1:80" ht="14.5" x14ac:dyDescent="0.25">
      <c r="A312" t="s">
        <v>277</v>
      </c>
      <c r="B312">
        <v>11581</v>
      </c>
      <c r="C312">
        <v>2041</v>
      </c>
      <c r="D312">
        <v>23</v>
      </c>
      <c r="E312">
        <f t="shared" si="61"/>
        <v>3663</v>
      </c>
      <c r="F312">
        <f t="shared" si="62"/>
        <v>1752</v>
      </c>
      <c r="G312">
        <f t="shared" si="63"/>
        <v>2168</v>
      </c>
      <c r="H312">
        <f t="shared" si="64"/>
        <v>167</v>
      </c>
      <c r="I312">
        <f t="shared" si="65"/>
        <v>659</v>
      </c>
      <c r="J312">
        <f t="shared" si="66"/>
        <v>1620</v>
      </c>
      <c r="K312">
        <f t="shared" si="67"/>
        <v>3289</v>
      </c>
      <c r="L312">
        <f t="shared" si="68"/>
        <v>6940</v>
      </c>
      <c r="M312">
        <f t="shared" si="69"/>
        <v>3350</v>
      </c>
      <c r="N312">
        <f t="shared" si="72"/>
        <v>208</v>
      </c>
      <c r="O312">
        <f t="shared" si="70"/>
        <v>37461</v>
      </c>
      <c r="Q312">
        <v>9432</v>
      </c>
      <c r="R312">
        <v>5025</v>
      </c>
      <c r="S312">
        <v>744</v>
      </c>
      <c r="T312">
        <v>2076</v>
      </c>
      <c r="U312">
        <v>264</v>
      </c>
      <c r="V312">
        <v>60</v>
      </c>
      <c r="W312">
        <v>3278</v>
      </c>
      <c r="X312">
        <v>1012</v>
      </c>
      <c r="Y312">
        <v>98</v>
      </c>
      <c r="Z312" s="270">
        <v>315</v>
      </c>
      <c r="AA312">
        <v>142</v>
      </c>
      <c r="AB312">
        <v>6</v>
      </c>
      <c r="AC312">
        <v>1209</v>
      </c>
      <c r="AD312">
        <v>158</v>
      </c>
      <c r="AE312">
        <v>392</v>
      </c>
      <c r="AF312">
        <v>2702</v>
      </c>
      <c r="AG312">
        <v>757</v>
      </c>
      <c r="AH312">
        <v>325</v>
      </c>
      <c r="AI312">
        <v>4684</v>
      </c>
      <c r="AJ312">
        <v>1395</v>
      </c>
      <c r="AK312">
        <v>0</v>
      </c>
      <c r="AL312">
        <v>8021</v>
      </c>
      <c r="AM312">
        <v>961</v>
      </c>
      <c r="AN312">
        <v>120</v>
      </c>
      <c r="AO312">
        <v>4330</v>
      </c>
      <c r="AP312">
        <v>703</v>
      </c>
      <c r="AQ312">
        <v>277</v>
      </c>
      <c r="AR312">
        <v>1391</v>
      </c>
      <c r="AS312">
        <v>1164</v>
      </c>
      <c r="AT312">
        <v>19</v>
      </c>
      <c r="AU312">
        <v>0</v>
      </c>
      <c r="AV312">
        <v>0</v>
      </c>
      <c r="AW312">
        <v>0</v>
      </c>
      <c r="AX312">
        <f t="shared" si="71"/>
        <v>37461</v>
      </c>
      <c r="AZ312" t="s">
        <v>277</v>
      </c>
      <c r="BA312" s="128">
        <v>35397</v>
      </c>
      <c r="BB312" s="128">
        <v>274976</v>
      </c>
      <c r="BC312" s="128">
        <v>0</v>
      </c>
      <c r="BD312" s="128">
        <v>521122</v>
      </c>
      <c r="BE312" s="128">
        <v>352983</v>
      </c>
      <c r="BF312" s="128">
        <v>2613453.523791681</v>
      </c>
      <c r="BG312" s="271">
        <v>0</v>
      </c>
      <c r="BH312">
        <v>1222</v>
      </c>
      <c r="BI312">
        <v>1847</v>
      </c>
      <c r="BJ312">
        <v>227</v>
      </c>
      <c r="BK312">
        <v>204</v>
      </c>
      <c r="BL312">
        <v>827</v>
      </c>
      <c r="BM312">
        <v>162</v>
      </c>
      <c r="BN312" s="128">
        <v>746</v>
      </c>
      <c r="BO312" s="128">
        <v>364</v>
      </c>
      <c r="BP312" s="128">
        <v>292</v>
      </c>
      <c r="BQ312" s="128">
        <f t="shared" si="73"/>
        <v>25743465.476208318</v>
      </c>
      <c r="BR312">
        <v>17306</v>
      </c>
      <c r="BS312" s="128">
        <f t="shared" si="60"/>
        <v>1487.5456764248422</v>
      </c>
      <c r="BT312" t="s">
        <v>467</v>
      </c>
      <c r="BU312" s="129">
        <f t="shared" si="74"/>
        <v>1504.4184373170183</v>
      </c>
      <c r="BZ312" t="s">
        <v>420</v>
      </c>
      <c r="CA312">
        <v>1625.7744490029577</v>
      </c>
      <c r="CB312" t="s">
        <v>118</v>
      </c>
    </row>
    <row r="313" spans="1:80" ht="14.5" x14ac:dyDescent="0.25">
      <c r="A313" t="s">
        <v>428</v>
      </c>
      <c r="B313">
        <v>32303</v>
      </c>
      <c r="C313">
        <v>7826</v>
      </c>
      <c r="D313">
        <v>2075</v>
      </c>
      <c r="E313">
        <f t="shared" si="61"/>
        <v>9366</v>
      </c>
      <c r="F313">
        <f t="shared" si="62"/>
        <v>4088</v>
      </c>
      <c r="G313">
        <f t="shared" si="63"/>
        <v>7954</v>
      </c>
      <c r="H313">
        <f t="shared" si="64"/>
        <v>7075</v>
      </c>
      <c r="I313">
        <f t="shared" si="65"/>
        <v>3681</v>
      </c>
      <c r="J313">
        <f t="shared" si="66"/>
        <v>13626</v>
      </c>
      <c r="K313">
        <f t="shared" si="67"/>
        <v>28358</v>
      </c>
      <c r="L313">
        <f t="shared" si="68"/>
        <v>29764</v>
      </c>
      <c r="M313">
        <f t="shared" si="69"/>
        <v>11174</v>
      </c>
      <c r="N313">
        <f t="shared" si="72"/>
        <v>6298</v>
      </c>
      <c r="O313">
        <f t="shared" si="70"/>
        <v>163588</v>
      </c>
      <c r="Q313">
        <v>24980</v>
      </c>
      <c r="R313">
        <v>14212</v>
      </c>
      <c r="S313">
        <v>1402</v>
      </c>
      <c r="T313">
        <v>5464</v>
      </c>
      <c r="U313">
        <v>1365</v>
      </c>
      <c r="V313">
        <v>11</v>
      </c>
      <c r="W313">
        <v>11172</v>
      </c>
      <c r="X313">
        <v>1612</v>
      </c>
      <c r="Y313">
        <v>1606</v>
      </c>
      <c r="Z313" s="270">
        <v>8194</v>
      </c>
      <c r="AA313">
        <v>956</v>
      </c>
      <c r="AB313">
        <v>163</v>
      </c>
      <c r="AC313">
        <v>5543</v>
      </c>
      <c r="AD313">
        <v>698</v>
      </c>
      <c r="AE313">
        <v>1164</v>
      </c>
      <c r="AF313">
        <v>17925</v>
      </c>
      <c r="AG313">
        <v>2098</v>
      </c>
      <c r="AH313">
        <v>2201</v>
      </c>
      <c r="AI313">
        <v>32210</v>
      </c>
      <c r="AJ313">
        <v>3852</v>
      </c>
      <c r="AK313">
        <v>0</v>
      </c>
      <c r="AL313">
        <v>32702</v>
      </c>
      <c r="AM313">
        <v>2632</v>
      </c>
      <c r="AN313">
        <v>306</v>
      </c>
      <c r="AO313">
        <v>14424</v>
      </c>
      <c r="AP313">
        <v>2292</v>
      </c>
      <c r="AQ313">
        <v>958</v>
      </c>
      <c r="AR313">
        <v>3458</v>
      </c>
      <c r="AS313">
        <v>2301</v>
      </c>
      <c r="AT313">
        <v>15</v>
      </c>
      <c r="AU313">
        <v>5156</v>
      </c>
      <c r="AV313">
        <v>285</v>
      </c>
      <c r="AW313">
        <v>0</v>
      </c>
      <c r="AX313">
        <f t="shared" si="71"/>
        <v>163303</v>
      </c>
      <c r="AZ313" t="s">
        <v>428</v>
      </c>
      <c r="BA313" s="128">
        <v>148246</v>
      </c>
      <c r="BB313" s="128">
        <v>2203365</v>
      </c>
      <c r="BC313" s="128">
        <v>0</v>
      </c>
      <c r="BD313" s="128">
        <v>8343571</v>
      </c>
      <c r="BE313" s="128">
        <v>1065491</v>
      </c>
      <c r="BF313" s="128">
        <v>14152867.846446801</v>
      </c>
      <c r="BG313" s="271">
        <v>401666.48944463953</v>
      </c>
      <c r="BH313">
        <v>5223</v>
      </c>
      <c r="BI313">
        <v>6527</v>
      </c>
      <c r="BJ313">
        <v>612</v>
      </c>
      <c r="BK313">
        <v>0</v>
      </c>
      <c r="BL313">
        <v>1550</v>
      </c>
      <c r="BM313">
        <v>731</v>
      </c>
      <c r="BN313" s="128">
        <v>1332</v>
      </c>
      <c r="BO313" s="128">
        <v>3058</v>
      </c>
      <c r="BP313" s="128">
        <v>287</v>
      </c>
      <c r="BQ313" s="128">
        <f t="shared" si="73"/>
        <v>102759038.66410856</v>
      </c>
      <c r="BR313">
        <v>50017</v>
      </c>
      <c r="BS313" s="128">
        <f t="shared" si="60"/>
        <v>2054.4822493174033</v>
      </c>
      <c r="BT313" t="s">
        <v>441</v>
      </c>
      <c r="BU313" s="129">
        <f t="shared" si="74"/>
        <v>2060.2202983807219</v>
      </c>
      <c r="BZ313" t="s">
        <v>318</v>
      </c>
      <c r="CA313">
        <v>1915.6060503400433</v>
      </c>
      <c r="CB313" t="s">
        <v>118</v>
      </c>
    </row>
    <row r="314" spans="1:80" ht="14.5" x14ac:dyDescent="0.25">
      <c r="A314" t="s">
        <v>278</v>
      </c>
      <c r="B314">
        <v>12414</v>
      </c>
      <c r="C314">
        <v>2972</v>
      </c>
      <c r="D314">
        <v>574</v>
      </c>
      <c r="E314">
        <f t="shared" si="61"/>
        <v>4099</v>
      </c>
      <c r="F314">
        <f t="shared" si="62"/>
        <v>2070</v>
      </c>
      <c r="G314">
        <f t="shared" si="63"/>
        <v>1634</v>
      </c>
      <c r="H314">
        <f t="shared" si="64"/>
        <v>237</v>
      </c>
      <c r="I314">
        <f t="shared" si="65"/>
        <v>1173</v>
      </c>
      <c r="J314">
        <f t="shared" si="66"/>
        <v>4174</v>
      </c>
      <c r="K314">
        <f t="shared" si="67"/>
        <v>9404</v>
      </c>
      <c r="L314">
        <f t="shared" si="68"/>
        <v>8186</v>
      </c>
      <c r="M314">
        <f t="shared" si="69"/>
        <v>5012</v>
      </c>
      <c r="N314">
        <f t="shared" si="72"/>
        <v>608</v>
      </c>
      <c r="O314">
        <f t="shared" si="70"/>
        <v>52557</v>
      </c>
      <c r="Q314">
        <v>10153</v>
      </c>
      <c r="R314">
        <v>5941</v>
      </c>
      <c r="S314">
        <v>113</v>
      </c>
      <c r="T314">
        <v>2634</v>
      </c>
      <c r="U314">
        <v>556</v>
      </c>
      <c r="V314">
        <v>8</v>
      </c>
      <c r="W314">
        <v>2331</v>
      </c>
      <c r="X314">
        <v>603</v>
      </c>
      <c r="Y314">
        <v>94</v>
      </c>
      <c r="Z314" s="270">
        <v>277</v>
      </c>
      <c r="AA314">
        <v>40</v>
      </c>
      <c r="AB314">
        <v>0</v>
      </c>
      <c r="AC314">
        <v>3040</v>
      </c>
      <c r="AD314">
        <v>166</v>
      </c>
      <c r="AE314">
        <v>1701</v>
      </c>
      <c r="AF314">
        <v>5989</v>
      </c>
      <c r="AG314">
        <v>1298</v>
      </c>
      <c r="AH314">
        <v>517</v>
      </c>
      <c r="AI314">
        <v>9562</v>
      </c>
      <c r="AJ314">
        <v>158</v>
      </c>
      <c r="AK314">
        <v>0</v>
      </c>
      <c r="AL314">
        <v>9761</v>
      </c>
      <c r="AM314">
        <v>1573</v>
      </c>
      <c r="AN314">
        <v>2</v>
      </c>
      <c r="AO314">
        <v>5975</v>
      </c>
      <c r="AP314">
        <v>426</v>
      </c>
      <c r="AQ314">
        <v>537</v>
      </c>
      <c r="AR314">
        <v>2261</v>
      </c>
      <c r="AS314">
        <v>1653</v>
      </c>
      <c r="AT314">
        <v>0</v>
      </c>
      <c r="AU314">
        <v>0</v>
      </c>
      <c r="AV314">
        <v>0</v>
      </c>
      <c r="AW314">
        <v>0</v>
      </c>
      <c r="AX314">
        <f t="shared" si="71"/>
        <v>52557</v>
      </c>
      <c r="AZ314" t="s">
        <v>278</v>
      </c>
      <c r="BA314" s="128">
        <v>49011</v>
      </c>
      <c r="BB314" s="128">
        <v>498340</v>
      </c>
      <c r="BC314" s="128">
        <v>0</v>
      </c>
      <c r="BD314" s="128">
        <v>711023</v>
      </c>
      <c r="BE314" s="128">
        <v>307365</v>
      </c>
      <c r="BF314" s="128">
        <v>5818284.7556294147</v>
      </c>
      <c r="BG314" s="271">
        <v>171752.2041629795</v>
      </c>
      <c r="BH314">
        <v>2135</v>
      </c>
      <c r="BI314">
        <v>2464</v>
      </c>
      <c r="BJ314">
        <v>378</v>
      </c>
      <c r="BK314">
        <v>176</v>
      </c>
      <c r="BL314">
        <v>1370</v>
      </c>
      <c r="BM314">
        <v>107</v>
      </c>
      <c r="BN314" s="128">
        <v>0</v>
      </c>
      <c r="BO314" s="128">
        <v>1127</v>
      </c>
      <c r="BP314" s="128">
        <v>218</v>
      </c>
      <c r="BQ314" s="128">
        <f t="shared" si="73"/>
        <v>33529235.04020761</v>
      </c>
      <c r="BR314">
        <v>20449</v>
      </c>
      <c r="BS314" s="128">
        <f t="shared" si="60"/>
        <v>1639.6515741702581</v>
      </c>
      <c r="BT314" t="s">
        <v>118</v>
      </c>
      <c r="BU314" s="129">
        <f t="shared" si="74"/>
        <v>1650.3122421735836</v>
      </c>
      <c r="BZ314" t="s">
        <v>338</v>
      </c>
      <c r="CA314">
        <v>1634.8867124178653</v>
      </c>
      <c r="CB314" t="s">
        <v>118</v>
      </c>
    </row>
    <row r="315" spans="1:80" ht="14.5" x14ac:dyDescent="0.25">
      <c r="A315" t="s">
        <v>962</v>
      </c>
      <c r="B315">
        <v>21594</v>
      </c>
      <c r="C315">
        <v>3093</v>
      </c>
      <c r="D315">
        <v>1247</v>
      </c>
      <c r="E315">
        <f t="shared" si="61"/>
        <v>16932</v>
      </c>
      <c r="F315">
        <f t="shared" si="62"/>
        <v>4675</v>
      </c>
      <c r="G315">
        <f t="shared" si="63"/>
        <v>19928</v>
      </c>
      <c r="H315">
        <f t="shared" si="64"/>
        <v>2091</v>
      </c>
      <c r="I315">
        <f t="shared" si="65"/>
        <v>3772</v>
      </c>
      <c r="J315">
        <f t="shared" si="66"/>
        <v>10644</v>
      </c>
      <c r="K315">
        <f t="shared" si="67"/>
        <v>14595</v>
      </c>
      <c r="L315">
        <f t="shared" si="68"/>
        <v>22438</v>
      </c>
      <c r="M315">
        <f t="shared" si="69"/>
        <v>14602</v>
      </c>
      <c r="N315">
        <f t="shared" si="72"/>
        <v>13330</v>
      </c>
      <c r="O315">
        <f t="shared" si="70"/>
        <v>148941</v>
      </c>
      <c r="Q315">
        <v>25689</v>
      </c>
      <c r="R315">
        <v>8616</v>
      </c>
      <c r="S315">
        <v>141</v>
      </c>
      <c r="T315">
        <v>5899</v>
      </c>
      <c r="U315">
        <v>1224</v>
      </c>
      <c r="V315">
        <v>0</v>
      </c>
      <c r="W315">
        <v>22292</v>
      </c>
      <c r="X315">
        <v>1970</v>
      </c>
      <c r="Y315">
        <v>394</v>
      </c>
      <c r="Z315" s="270">
        <v>2643</v>
      </c>
      <c r="AA315">
        <v>376</v>
      </c>
      <c r="AB315">
        <v>176</v>
      </c>
      <c r="AC315">
        <v>5203</v>
      </c>
      <c r="AD315">
        <v>207</v>
      </c>
      <c r="AE315">
        <v>1224</v>
      </c>
      <c r="AF315">
        <v>13090</v>
      </c>
      <c r="AG315">
        <v>2066</v>
      </c>
      <c r="AH315">
        <v>380</v>
      </c>
      <c r="AI315">
        <v>14984</v>
      </c>
      <c r="AJ315">
        <v>389</v>
      </c>
      <c r="AK315">
        <v>0</v>
      </c>
      <c r="AL315">
        <v>26748</v>
      </c>
      <c r="AM315">
        <v>3663</v>
      </c>
      <c r="AN315">
        <v>647</v>
      </c>
      <c r="AO315">
        <v>16109</v>
      </c>
      <c r="AP315">
        <v>1479</v>
      </c>
      <c r="AQ315">
        <v>28</v>
      </c>
      <c r="AR315">
        <v>3289</v>
      </c>
      <c r="AS315">
        <v>1171</v>
      </c>
      <c r="AT315">
        <v>103</v>
      </c>
      <c r="AU315">
        <v>11315</v>
      </c>
      <c r="AV315">
        <v>433</v>
      </c>
      <c r="AW315">
        <v>0</v>
      </c>
      <c r="AX315">
        <f t="shared" si="71"/>
        <v>148508</v>
      </c>
      <c r="AZ315" t="s">
        <v>207</v>
      </c>
      <c r="BA315" s="128">
        <v>132853</v>
      </c>
      <c r="BB315" s="128">
        <v>787252</v>
      </c>
      <c r="BC315" s="128">
        <v>0</v>
      </c>
      <c r="BD315" s="128">
        <v>1262108</v>
      </c>
      <c r="BE315" s="128">
        <v>451999</v>
      </c>
      <c r="BF315" s="128">
        <v>3247583.4053931721</v>
      </c>
      <c r="BG315" s="271">
        <v>0</v>
      </c>
      <c r="BH315">
        <v>2452</v>
      </c>
      <c r="BI315">
        <v>1455</v>
      </c>
      <c r="BJ315">
        <v>170</v>
      </c>
      <c r="BK315">
        <v>14</v>
      </c>
      <c r="BL315">
        <v>802</v>
      </c>
      <c r="BM315">
        <v>125</v>
      </c>
      <c r="BN315" s="128">
        <v>152</v>
      </c>
      <c r="BO315" s="128">
        <v>222</v>
      </c>
      <c r="BP315" s="128">
        <v>5117</v>
      </c>
      <c r="BQ315" s="128">
        <f t="shared" si="73"/>
        <v>116595057.59460683</v>
      </c>
      <c r="BR315">
        <v>19578</v>
      </c>
      <c r="BS315" s="128">
        <f t="shared" ref="BS315:BS346" si="75">BQ315/BR315</f>
        <v>5955.4120745023411</v>
      </c>
      <c r="BT315" t="s">
        <v>467</v>
      </c>
      <c r="BU315" s="129">
        <f t="shared" si="74"/>
        <v>6216.7768717237122</v>
      </c>
      <c r="BZ315" t="s">
        <v>229</v>
      </c>
      <c r="CA315">
        <v>1778.0083734349437</v>
      </c>
      <c r="CB315" t="s">
        <v>118</v>
      </c>
    </row>
    <row r="316" spans="1:80" ht="14.5" x14ac:dyDescent="0.25">
      <c r="A316" t="s">
        <v>207</v>
      </c>
      <c r="B316">
        <v>8434</v>
      </c>
      <c r="C316">
        <v>1986</v>
      </c>
      <c r="D316">
        <v>420</v>
      </c>
      <c r="E316">
        <f t="shared" ref="E316:E346" si="76">SUM(Q316,-R316,-S316)</f>
        <v>3236</v>
      </c>
      <c r="F316">
        <f t="shared" ref="F316:F346" si="77">SUM(T316,-U316,-V316)</f>
        <v>1653</v>
      </c>
      <c r="G316">
        <f t="shared" ref="G316:G346" si="78">SUM(W316,-X316,-Y316)</f>
        <v>1621</v>
      </c>
      <c r="H316">
        <f t="shared" ref="H316:H346" si="79">SUM(Z316,-AA316,-AB316)</f>
        <v>557</v>
      </c>
      <c r="I316">
        <f t="shared" ref="I316:I346" si="80">SUM(AC316,-AD316,-AE316)</f>
        <v>1235</v>
      </c>
      <c r="J316">
        <f t="shared" ref="J316:J346" si="81">SUM(AF316,-AG316,-AH316)</f>
        <v>1898</v>
      </c>
      <c r="K316">
        <f t="shared" ref="K316:K346" si="82">SUM(AI316,-AJ316,-AK316)</f>
        <v>6168</v>
      </c>
      <c r="L316">
        <f t="shared" ref="L316:L346" si="83">SUM(AL316,-AM316,-AN316)</f>
        <v>10258</v>
      </c>
      <c r="M316">
        <f t="shared" ref="M316:M346" si="84">SUM(AO316,-AP316,-AQ316)</f>
        <v>2606</v>
      </c>
      <c r="N316">
        <f t="shared" si="72"/>
        <v>3675</v>
      </c>
      <c r="O316">
        <f t="shared" ref="O316:O346" si="85">SUM(B316:N316)</f>
        <v>43747</v>
      </c>
      <c r="Q316">
        <v>8703</v>
      </c>
      <c r="R316">
        <v>5156</v>
      </c>
      <c r="S316">
        <v>311</v>
      </c>
      <c r="T316">
        <v>1692</v>
      </c>
      <c r="U316">
        <v>39</v>
      </c>
      <c r="V316">
        <v>0</v>
      </c>
      <c r="W316">
        <v>2399</v>
      </c>
      <c r="X316">
        <v>461</v>
      </c>
      <c r="Y316">
        <v>317</v>
      </c>
      <c r="Z316" s="270">
        <v>769</v>
      </c>
      <c r="AA316">
        <v>212</v>
      </c>
      <c r="AB316">
        <v>0</v>
      </c>
      <c r="AC316">
        <v>1738</v>
      </c>
      <c r="AD316">
        <v>206</v>
      </c>
      <c r="AE316">
        <v>297</v>
      </c>
      <c r="AF316">
        <v>2454</v>
      </c>
      <c r="AG316">
        <v>476</v>
      </c>
      <c r="AH316">
        <v>80</v>
      </c>
      <c r="AI316">
        <v>6282</v>
      </c>
      <c r="AJ316">
        <v>114</v>
      </c>
      <c r="AK316">
        <v>0</v>
      </c>
      <c r="AL316">
        <v>10770</v>
      </c>
      <c r="AM316">
        <v>384</v>
      </c>
      <c r="AN316">
        <v>128</v>
      </c>
      <c r="AO316">
        <v>4172</v>
      </c>
      <c r="AP316">
        <v>720</v>
      </c>
      <c r="AQ316">
        <v>846</v>
      </c>
      <c r="AR316">
        <v>3140</v>
      </c>
      <c r="AS316">
        <v>555</v>
      </c>
      <c r="AT316">
        <v>7</v>
      </c>
      <c r="AU316">
        <v>1097</v>
      </c>
      <c r="AV316">
        <v>111</v>
      </c>
      <c r="AW316">
        <v>0</v>
      </c>
      <c r="AX316">
        <f t="shared" ref="AX316:AX346" si="86">SUM(D316,Q316,T316,W316,Z316,AC316,AF316,AI316,AL316,AO316,AR316,AU316)</f>
        <v>43636</v>
      </c>
      <c r="AZ316" t="s">
        <v>607</v>
      </c>
      <c r="BA316" s="128">
        <v>40133</v>
      </c>
      <c r="BB316" s="128">
        <v>902310</v>
      </c>
      <c r="BC316" s="128">
        <v>0</v>
      </c>
      <c r="BD316" s="128">
        <v>3318495</v>
      </c>
      <c r="BE316" s="128">
        <v>681049.21</v>
      </c>
      <c r="BF316" s="128">
        <v>7810106.6644246727</v>
      </c>
      <c r="BG316" s="271">
        <v>855213.34042455256</v>
      </c>
      <c r="BH316">
        <v>7554</v>
      </c>
      <c r="BI316">
        <v>5746</v>
      </c>
      <c r="BJ316">
        <v>595</v>
      </c>
      <c r="BK316">
        <v>722</v>
      </c>
      <c r="BL316">
        <v>1326</v>
      </c>
      <c r="BM316">
        <v>318</v>
      </c>
      <c r="BN316" s="128">
        <v>139</v>
      </c>
      <c r="BO316" s="128">
        <v>0</v>
      </c>
      <c r="BP316" s="128">
        <v>75</v>
      </c>
      <c r="BQ316" s="128">
        <f t="shared" si="73"/>
        <v>10090825.785150774</v>
      </c>
      <c r="BR316">
        <v>51493</v>
      </c>
      <c r="BS316" s="128">
        <f t="shared" si="75"/>
        <v>195.96500077973266</v>
      </c>
      <c r="BT316" t="s">
        <v>467</v>
      </c>
      <c r="BU316" s="129">
        <f t="shared" si="74"/>
        <v>197.42150943139404</v>
      </c>
      <c r="BZ316" t="s">
        <v>272</v>
      </c>
      <c r="CA316">
        <v>1582.4371287199381</v>
      </c>
      <c r="CB316" t="s">
        <v>118</v>
      </c>
    </row>
    <row r="317" spans="1:80" ht="14.5" x14ac:dyDescent="0.25">
      <c r="A317" t="s">
        <v>608</v>
      </c>
      <c r="B317">
        <v>36799</v>
      </c>
      <c r="C317">
        <v>9342</v>
      </c>
      <c r="D317">
        <v>3788</v>
      </c>
      <c r="E317">
        <f t="shared" si="76"/>
        <v>11975</v>
      </c>
      <c r="F317">
        <f t="shared" si="77"/>
        <v>4289</v>
      </c>
      <c r="G317">
        <f t="shared" si="78"/>
        <v>5188</v>
      </c>
      <c r="H317">
        <f t="shared" si="79"/>
        <v>-34</v>
      </c>
      <c r="I317">
        <f t="shared" si="80"/>
        <v>2891</v>
      </c>
      <c r="J317">
        <f t="shared" si="81"/>
        <v>8697</v>
      </c>
      <c r="K317">
        <f t="shared" si="82"/>
        <v>24569</v>
      </c>
      <c r="L317">
        <f t="shared" si="83"/>
        <v>40478</v>
      </c>
      <c r="M317">
        <f t="shared" si="84"/>
        <v>13336</v>
      </c>
      <c r="N317">
        <f t="shared" si="72"/>
        <v>867</v>
      </c>
      <c r="O317">
        <f t="shared" si="85"/>
        <v>162185</v>
      </c>
      <c r="Q317">
        <v>31886</v>
      </c>
      <c r="R317">
        <v>18721</v>
      </c>
      <c r="S317">
        <v>1190</v>
      </c>
      <c r="T317">
        <v>5232</v>
      </c>
      <c r="U317">
        <v>935</v>
      </c>
      <c r="V317">
        <v>8</v>
      </c>
      <c r="W317">
        <v>9119</v>
      </c>
      <c r="X317">
        <v>1752</v>
      </c>
      <c r="Y317">
        <v>2179</v>
      </c>
      <c r="Z317" s="270">
        <v>249</v>
      </c>
      <c r="AA317">
        <v>268</v>
      </c>
      <c r="AB317">
        <v>15</v>
      </c>
      <c r="AC317">
        <v>5681</v>
      </c>
      <c r="AD317">
        <v>674</v>
      </c>
      <c r="AE317">
        <v>2116</v>
      </c>
      <c r="AF317">
        <v>14499</v>
      </c>
      <c r="AG317">
        <v>3944</v>
      </c>
      <c r="AH317">
        <v>1858</v>
      </c>
      <c r="AI317">
        <v>25895</v>
      </c>
      <c r="AJ317">
        <v>1326</v>
      </c>
      <c r="AK317">
        <v>0</v>
      </c>
      <c r="AL317">
        <v>43599</v>
      </c>
      <c r="AM317">
        <v>2995</v>
      </c>
      <c r="AN317">
        <v>126</v>
      </c>
      <c r="AO317">
        <v>17441</v>
      </c>
      <c r="AP317">
        <v>2446</v>
      </c>
      <c r="AQ317">
        <v>1659</v>
      </c>
      <c r="AR317">
        <v>5060</v>
      </c>
      <c r="AS317">
        <v>3451</v>
      </c>
      <c r="AT317">
        <v>191</v>
      </c>
      <c r="AU317">
        <v>-551</v>
      </c>
      <c r="AV317">
        <v>287</v>
      </c>
      <c r="AW317">
        <v>0</v>
      </c>
      <c r="AX317">
        <f t="shared" si="86"/>
        <v>161898</v>
      </c>
      <c r="AZ317" t="s">
        <v>608</v>
      </c>
      <c r="BA317" s="128">
        <v>149319</v>
      </c>
      <c r="BB317" s="128">
        <v>2606042</v>
      </c>
      <c r="BC317" s="128">
        <v>0</v>
      </c>
      <c r="BD317" s="128">
        <v>8149601</v>
      </c>
      <c r="BE317" s="128">
        <v>1113426</v>
      </c>
      <c r="BF317" s="128">
        <v>15607799.001565609</v>
      </c>
      <c r="BG317" s="271">
        <v>3234144.2646390758</v>
      </c>
      <c r="BH317">
        <v>6052</v>
      </c>
      <c r="BI317">
        <v>8387</v>
      </c>
      <c r="BJ317">
        <v>971</v>
      </c>
      <c r="BK317">
        <v>542</v>
      </c>
      <c r="BL317">
        <v>1280</v>
      </c>
      <c r="BM317">
        <v>52</v>
      </c>
      <c r="BN317" s="128">
        <v>0</v>
      </c>
      <c r="BO317" s="128">
        <v>0</v>
      </c>
      <c r="BP317" s="128">
        <v>189</v>
      </c>
      <c r="BQ317" s="128">
        <f t="shared" si="73"/>
        <v>101134987.73379532</v>
      </c>
      <c r="BR317">
        <v>63660</v>
      </c>
      <c r="BS317" s="128">
        <f t="shared" si="75"/>
        <v>1588.67401404014</v>
      </c>
      <c r="BT317" t="s">
        <v>118</v>
      </c>
      <c r="BU317" s="129">
        <f t="shared" si="74"/>
        <v>1591.6429113068696</v>
      </c>
      <c r="BZ317" t="s">
        <v>390</v>
      </c>
      <c r="CA317">
        <v>1702.5466304289048</v>
      </c>
      <c r="CB317" t="s">
        <v>118</v>
      </c>
    </row>
    <row r="318" spans="1:80" ht="14.5" x14ac:dyDescent="0.25">
      <c r="A318" t="s">
        <v>116</v>
      </c>
      <c r="B318">
        <v>13115</v>
      </c>
      <c r="C318">
        <v>2076</v>
      </c>
      <c r="D318">
        <v>184</v>
      </c>
      <c r="E318">
        <f t="shared" si="76"/>
        <v>3722</v>
      </c>
      <c r="F318">
        <f t="shared" si="77"/>
        <v>1266</v>
      </c>
      <c r="G318">
        <f t="shared" si="78"/>
        <v>2127</v>
      </c>
      <c r="H318">
        <f t="shared" si="79"/>
        <v>1068</v>
      </c>
      <c r="I318">
        <f t="shared" si="80"/>
        <v>863</v>
      </c>
      <c r="J318">
        <f t="shared" si="81"/>
        <v>3967</v>
      </c>
      <c r="K318">
        <f t="shared" si="82"/>
        <v>8017</v>
      </c>
      <c r="L318">
        <f t="shared" si="83"/>
        <v>9266</v>
      </c>
      <c r="M318">
        <f t="shared" si="84"/>
        <v>4106</v>
      </c>
      <c r="N318">
        <f t="shared" si="72"/>
        <v>4448</v>
      </c>
      <c r="O318">
        <f t="shared" si="85"/>
        <v>54225</v>
      </c>
      <c r="Q318">
        <v>10778</v>
      </c>
      <c r="R318">
        <v>6652</v>
      </c>
      <c r="S318">
        <v>404</v>
      </c>
      <c r="T318">
        <v>1410</v>
      </c>
      <c r="U318">
        <v>113</v>
      </c>
      <c r="V318">
        <v>31</v>
      </c>
      <c r="W318">
        <v>3337</v>
      </c>
      <c r="X318">
        <v>589</v>
      </c>
      <c r="Y318">
        <v>621</v>
      </c>
      <c r="Z318" s="270">
        <v>1499</v>
      </c>
      <c r="AA318">
        <v>376</v>
      </c>
      <c r="AB318">
        <v>55</v>
      </c>
      <c r="AC318">
        <v>1506</v>
      </c>
      <c r="AD318">
        <v>96</v>
      </c>
      <c r="AE318">
        <v>547</v>
      </c>
      <c r="AF318">
        <v>4951</v>
      </c>
      <c r="AG318">
        <v>731</v>
      </c>
      <c r="AH318">
        <v>253</v>
      </c>
      <c r="AI318">
        <v>8984</v>
      </c>
      <c r="AJ318">
        <v>967</v>
      </c>
      <c r="AK318">
        <v>0</v>
      </c>
      <c r="AL318">
        <v>10925</v>
      </c>
      <c r="AM318">
        <v>1643</v>
      </c>
      <c r="AN318">
        <v>16</v>
      </c>
      <c r="AO318">
        <v>5065</v>
      </c>
      <c r="AP318">
        <v>810</v>
      </c>
      <c r="AQ318">
        <v>149</v>
      </c>
      <c r="AR318">
        <v>2120</v>
      </c>
      <c r="AS318">
        <v>1069</v>
      </c>
      <c r="AT318">
        <v>0</v>
      </c>
      <c r="AU318">
        <v>3397</v>
      </c>
      <c r="AV318">
        <v>69</v>
      </c>
      <c r="AW318">
        <v>0</v>
      </c>
      <c r="AX318">
        <f t="shared" si="86"/>
        <v>54156</v>
      </c>
      <c r="AZ318" t="s">
        <v>116</v>
      </c>
      <c r="BA318" s="128">
        <v>48499</v>
      </c>
      <c r="BB318" s="128">
        <v>562817</v>
      </c>
      <c r="BC318" s="128">
        <v>0</v>
      </c>
      <c r="BD318" s="128">
        <v>2825662</v>
      </c>
      <c r="BE318" s="128">
        <v>376185</v>
      </c>
      <c r="BF318" s="128">
        <v>3968007.9367563687</v>
      </c>
      <c r="BG318" s="271">
        <v>0</v>
      </c>
      <c r="BH318">
        <v>2066</v>
      </c>
      <c r="BI318">
        <v>1804</v>
      </c>
      <c r="BJ318">
        <v>283</v>
      </c>
      <c r="BK318">
        <v>233</v>
      </c>
      <c r="BL318">
        <v>409</v>
      </c>
      <c r="BM318">
        <v>68</v>
      </c>
      <c r="BN318" s="128">
        <v>1953</v>
      </c>
      <c r="BO318" s="128">
        <v>0</v>
      </c>
      <c r="BP318" s="128">
        <v>45</v>
      </c>
      <c r="BQ318" s="128">
        <f t="shared" si="73"/>
        <v>33905328.063243628</v>
      </c>
      <c r="BR318">
        <v>19663</v>
      </c>
      <c r="BS318" s="128">
        <f t="shared" si="75"/>
        <v>1724.3212156458133</v>
      </c>
      <c r="BT318" t="s">
        <v>118</v>
      </c>
      <c r="BU318" s="129">
        <f t="shared" si="74"/>
        <v>1726.6097779201357</v>
      </c>
      <c r="BZ318" t="s">
        <v>159</v>
      </c>
      <c r="CA318">
        <v>1827.6378885680526</v>
      </c>
      <c r="CB318" t="s">
        <v>118</v>
      </c>
    </row>
    <row r="319" spans="1:80" ht="14.5" x14ac:dyDescent="0.25">
      <c r="A319" t="s">
        <v>208</v>
      </c>
      <c r="B319">
        <v>899</v>
      </c>
      <c r="C319">
        <v>1303</v>
      </c>
      <c r="D319">
        <v>655</v>
      </c>
      <c r="E319">
        <f t="shared" si="76"/>
        <v>6149</v>
      </c>
      <c r="F319">
        <f t="shared" si="77"/>
        <v>1088</v>
      </c>
      <c r="G319">
        <f t="shared" si="78"/>
        <v>895</v>
      </c>
      <c r="H319">
        <f t="shared" si="79"/>
        <v>255</v>
      </c>
      <c r="I319">
        <f t="shared" si="80"/>
        <v>1072</v>
      </c>
      <c r="J319">
        <f t="shared" si="81"/>
        <v>2098</v>
      </c>
      <c r="K319">
        <f t="shared" si="82"/>
        <v>10255</v>
      </c>
      <c r="L319">
        <f t="shared" si="83"/>
        <v>11430</v>
      </c>
      <c r="M319">
        <f t="shared" si="84"/>
        <v>2987</v>
      </c>
      <c r="N319">
        <f t="shared" si="72"/>
        <v>984</v>
      </c>
      <c r="O319">
        <f t="shared" si="85"/>
        <v>40070</v>
      </c>
      <c r="Q319">
        <v>7330</v>
      </c>
      <c r="R319">
        <v>899</v>
      </c>
      <c r="S319">
        <v>282</v>
      </c>
      <c r="T319">
        <v>1088</v>
      </c>
      <c r="U319">
        <v>0</v>
      </c>
      <c r="V319">
        <v>0</v>
      </c>
      <c r="W319">
        <v>1056</v>
      </c>
      <c r="X319">
        <v>0</v>
      </c>
      <c r="Y319">
        <v>161</v>
      </c>
      <c r="Z319" s="270">
        <v>277</v>
      </c>
      <c r="AA319">
        <v>0</v>
      </c>
      <c r="AB319">
        <v>22</v>
      </c>
      <c r="AC319">
        <v>1305</v>
      </c>
      <c r="AD319">
        <v>0</v>
      </c>
      <c r="AE319">
        <v>233</v>
      </c>
      <c r="AF319">
        <v>2296</v>
      </c>
      <c r="AG319">
        <v>0</v>
      </c>
      <c r="AH319">
        <v>198</v>
      </c>
      <c r="AI319">
        <v>10255</v>
      </c>
      <c r="AJ319">
        <v>0</v>
      </c>
      <c r="AK319">
        <v>0</v>
      </c>
      <c r="AL319">
        <v>11438</v>
      </c>
      <c r="AM319">
        <v>0</v>
      </c>
      <c r="AN319">
        <v>8</v>
      </c>
      <c r="AO319">
        <v>3386</v>
      </c>
      <c r="AP319">
        <v>0</v>
      </c>
      <c r="AQ319">
        <v>399</v>
      </c>
      <c r="AR319">
        <v>984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f t="shared" si="86"/>
        <v>40070</v>
      </c>
      <c r="AZ319" t="s">
        <v>208</v>
      </c>
      <c r="BA319" s="128">
        <v>38112</v>
      </c>
      <c r="BB319" s="128">
        <v>749190</v>
      </c>
      <c r="BC319" s="128">
        <v>0</v>
      </c>
      <c r="BD319" s="128">
        <v>2466195</v>
      </c>
      <c r="BE319" s="128">
        <v>350025</v>
      </c>
      <c r="BF319" s="128">
        <v>5037182</v>
      </c>
      <c r="BG319" s="271">
        <v>808540.57446764037</v>
      </c>
      <c r="BH319">
        <v>1590</v>
      </c>
      <c r="BI319">
        <v>1544</v>
      </c>
      <c r="BJ319">
        <v>187</v>
      </c>
      <c r="BK319">
        <v>52</v>
      </c>
      <c r="BL319">
        <v>86</v>
      </c>
      <c r="BM319">
        <v>44</v>
      </c>
      <c r="BN319" s="128">
        <v>0</v>
      </c>
      <c r="BO319" s="128">
        <v>0</v>
      </c>
      <c r="BP319" s="128">
        <v>10</v>
      </c>
      <c r="BQ319" s="128">
        <f t="shared" si="73"/>
        <v>25187867.42553236</v>
      </c>
      <c r="BR319">
        <v>15011</v>
      </c>
      <c r="BS319" s="128">
        <f t="shared" si="75"/>
        <v>1677.9606572201958</v>
      </c>
      <c r="BT319" t="s">
        <v>118</v>
      </c>
      <c r="BU319" s="129">
        <f t="shared" si="74"/>
        <v>1678.6268353562293</v>
      </c>
      <c r="BZ319" t="s">
        <v>422</v>
      </c>
      <c r="CA319">
        <v>1737.6258782466577</v>
      </c>
      <c r="CB319" t="s">
        <v>118</v>
      </c>
    </row>
    <row r="320" spans="1:80" ht="14.5" x14ac:dyDescent="0.25">
      <c r="A320" t="s">
        <v>609</v>
      </c>
      <c r="B320">
        <v>23272</v>
      </c>
      <c r="C320">
        <v>2538</v>
      </c>
      <c r="D320">
        <v>354</v>
      </c>
      <c r="E320">
        <f t="shared" si="76"/>
        <v>5984</v>
      </c>
      <c r="F320">
        <f t="shared" si="77"/>
        <v>2073</v>
      </c>
      <c r="G320">
        <f t="shared" si="78"/>
        <v>2254</v>
      </c>
      <c r="H320">
        <f t="shared" si="79"/>
        <v>171</v>
      </c>
      <c r="I320">
        <f t="shared" si="80"/>
        <v>3116</v>
      </c>
      <c r="J320">
        <f t="shared" si="81"/>
        <v>4932</v>
      </c>
      <c r="K320">
        <f t="shared" si="82"/>
        <v>20110</v>
      </c>
      <c r="L320">
        <f t="shared" si="83"/>
        <v>19842</v>
      </c>
      <c r="M320">
        <f t="shared" si="84"/>
        <v>5873</v>
      </c>
      <c r="N320">
        <f t="shared" si="72"/>
        <v>725</v>
      </c>
      <c r="O320">
        <f t="shared" si="85"/>
        <v>91244</v>
      </c>
      <c r="Q320">
        <v>15078</v>
      </c>
      <c r="R320">
        <v>9052</v>
      </c>
      <c r="S320">
        <v>42</v>
      </c>
      <c r="T320">
        <v>2463</v>
      </c>
      <c r="U320">
        <v>386</v>
      </c>
      <c r="V320">
        <v>4</v>
      </c>
      <c r="W320">
        <v>3229</v>
      </c>
      <c r="X320">
        <v>659</v>
      </c>
      <c r="Y320">
        <v>316</v>
      </c>
      <c r="Z320" s="270">
        <v>508</v>
      </c>
      <c r="AA320">
        <v>331</v>
      </c>
      <c r="AB320">
        <v>6</v>
      </c>
      <c r="AC320">
        <v>9520</v>
      </c>
      <c r="AD320">
        <v>5547</v>
      </c>
      <c r="AE320">
        <v>857</v>
      </c>
      <c r="AF320">
        <v>6814</v>
      </c>
      <c r="AG320">
        <v>1391</v>
      </c>
      <c r="AH320">
        <v>491</v>
      </c>
      <c r="AI320">
        <v>21289</v>
      </c>
      <c r="AJ320">
        <v>1169</v>
      </c>
      <c r="AK320">
        <v>10</v>
      </c>
      <c r="AL320">
        <v>22097</v>
      </c>
      <c r="AM320">
        <v>2116</v>
      </c>
      <c r="AN320">
        <v>139</v>
      </c>
      <c r="AO320">
        <v>8059</v>
      </c>
      <c r="AP320">
        <v>1520</v>
      </c>
      <c r="AQ320">
        <v>666</v>
      </c>
      <c r="AR320">
        <v>1833</v>
      </c>
      <c r="AS320">
        <v>1101</v>
      </c>
      <c r="AT320">
        <v>7</v>
      </c>
      <c r="AU320">
        <v>0</v>
      </c>
      <c r="AV320">
        <v>0</v>
      </c>
      <c r="AW320">
        <v>0</v>
      </c>
      <c r="AX320">
        <f t="shared" si="86"/>
        <v>91244</v>
      </c>
      <c r="AZ320" t="s">
        <v>609</v>
      </c>
      <c r="BA320" s="128">
        <v>88352</v>
      </c>
      <c r="BB320" s="128">
        <v>1551339</v>
      </c>
      <c r="BC320" s="128">
        <v>0</v>
      </c>
      <c r="BD320" s="128">
        <v>8413594</v>
      </c>
      <c r="BE320" s="128">
        <v>3640708</v>
      </c>
      <c r="BF320" s="128">
        <v>8130463.3385831136</v>
      </c>
      <c r="BG320" s="271">
        <v>6592433.120600624</v>
      </c>
      <c r="BH320">
        <v>3741</v>
      </c>
      <c r="BI320">
        <v>3460</v>
      </c>
      <c r="BJ320">
        <v>214</v>
      </c>
      <c r="BK320">
        <v>105</v>
      </c>
      <c r="BL320">
        <v>333</v>
      </c>
      <c r="BM320">
        <v>40</v>
      </c>
      <c r="BN320" s="128">
        <v>349</v>
      </c>
      <c r="BO320" s="128">
        <v>0</v>
      </c>
      <c r="BP320" s="128">
        <v>15</v>
      </c>
      <c r="BQ320" s="128">
        <f t="shared" si="73"/>
        <v>51766462.540816262</v>
      </c>
      <c r="BR320">
        <v>26190</v>
      </c>
      <c r="BS320" s="128">
        <f t="shared" si="75"/>
        <v>1976.5735983511363</v>
      </c>
      <c r="BT320" t="s">
        <v>118</v>
      </c>
      <c r="BU320" s="129">
        <f t="shared" si="74"/>
        <v>1977.1463360372761</v>
      </c>
      <c r="BZ320" t="s">
        <v>440</v>
      </c>
      <c r="CA320">
        <v>1812.161565204093</v>
      </c>
      <c r="CB320" t="s">
        <v>118</v>
      </c>
    </row>
    <row r="321" spans="1:80" ht="14.5" x14ac:dyDescent="0.25">
      <c r="A321" t="s">
        <v>324</v>
      </c>
      <c r="B321">
        <v>70675</v>
      </c>
      <c r="C321">
        <v>32170</v>
      </c>
      <c r="D321">
        <v>5848</v>
      </c>
      <c r="E321">
        <f t="shared" si="76"/>
        <v>17557</v>
      </c>
      <c r="F321">
        <f t="shared" si="77"/>
        <v>7976</v>
      </c>
      <c r="G321">
        <f t="shared" si="78"/>
        <v>9486</v>
      </c>
      <c r="H321">
        <f t="shared" si="79"/>
        <v>3763</v>
      </c>
      <c r="I321">
        <f t="shared" si="80"/>
        <v>5440</v>
      </c>
      <c r="J321">
        <f t="shared" si="81"/>
        <v>15049</v>
      </c>
      <c r="K321">
        <f t="shared" si="82"/>
        <v>33295</v>
      </c>
      <c r="L321">
        <f t="shared" si="83"/>
        <v>57390</v>
      </c>
      <c r="M321">
        <f t="shared" si="84"/>
        <v>24663</v>
      </c>
      <c r="N321">
        <f t="shared" si="72"/>
        <v>40223</v>
      </c>
      <c r="O321">
        <f t="shared" si="85"/>
        <v>323535</v>
      </c>
      <c r="Q321">
        <v>62196</v>
      </c>
      <c r="R321">
        <v>39795</v>
      </c>
      <c r="S321">
        <v>4844</v>
      </c>
      <c r="T321">
        <v>10714</v>
      </c>
      <c r="U321">
        <v>2582</v>
      </c>
      <c r="V321">
        <v>156</v>
      </c>
      <c r="W321">
        <v>19411</v>
      </c>
      <c r="X321">
        <v>3259</v>
      </c>
      <c r="Y321">
        <v>6666</v>
      </c>
      <c r="Z321" s="270">
        <v>4750</v>
      </c>
      <c r="AA321">
        <v>987</v>
      </c>
      <c r="AB321">
        <v>0</v>
      </c>
      <c r="AC321">
        <v>10498</v>
      </c>
      <c r="AD321">
        <v>1138</v>
      </c>
      <c r="AE321">
        <v>3920</v>
      </c>
      <c r="AF321">
        <v>28086</v>
      </c>
      <c r="AG321">
        <v>3473</v>
      </c>
      <c r="AH321">
        <v>9564</v>
      </c>
      <c r="AI321">
        <v>35861</v>
      </c>
      <c r="AJ321">
        <v>2566</v>
      </c>
      <c r="AK321">
        <v>0</v>
      </c>
      <c r="AL321">
        <v>63012</v>
      </c>
      <c r="AM321">
        <v>5452</v>
      </c>
      <c r="AN321">
        <v>170</v>
      </c>
      <c r="AO321">
        <v>32085</v>
      </c>
      <c r="AP321">
        <v>3164</v>
      </c>
      <c r="AQ321">
        <v>4258</v>
      </c>
      <c r="AR321">
        <v>13025</v>
      </c>
      <c r="AS321">
        <v>7418</v>
      </c>
      <c r="AT321">
        <v>81</v>
      </c>
      <c r="AU321">
        <v>34697</v>
      </c>
      <c r="AV321">
        <v>841</v>
      </c>
      <c r="AW321">
        <v>2511</v>
      </c>
      <c r="AX321">
        <f t="shared" si="86"/>
        <v>320183</v>
      </c>
      <c r="AZ321" t="s">
        <v>324</v>
      </c>
      <c r="BA321" s="128">
        <v>247468</v>
      </c>
      <c r="BB321" s="128">
        <v>2830765</v>
      </c>
      <c r="BC321" s="128">
        <v>0</v>
      </c>
      <c r="BD321" s="128">
        <v>7105273</v>
      </c>
      <c r="BE321" s="128">
        <v>1325887</v>
      </c>
      <c r="BF321" s="128">
        <v>19217958.648277063</v>
      </c>
      <c r="BG321" s="271">
        <v>0</v>
      </c>
      <c r="BH321">
        <v>14642</v>
      </c>
      <c r="BI321">
        <v>14849</v>
      </c>
      <c r="BJ321">
        <v>1065</v>
      </c>
      <c r="BK321">
        <v>1038</v>
      </c>
      <c r="BL321">
        <v>4468</v>
      </c>
      <c r="BM321">
        <v>397</v>
      </c>
      <c r="BN321" s="128">
        <v>385</v>
      </c>
      <c r="BO321" s="128">
        <v>0</v>
      </c>
      <c r="BP321" s="128">
        <v>81</v>
      </c>
      <c r="BQ321" s="128">
        <f t="shared" si="73"/>
        <v>180063116.35172293</v>
      </c>
      <c r="BR321">
        <v>111366</v>
      </c>
      <c r="BS321" s="128">
        <f t="shared" si="75"/>
        <v>1616.8589726821733</v>
      </c>
      <c r="BT321" t="s">
        <v>467</v>
      </c>
      <c r="BU321" s="129">
        <f t="shared" si="74"/>
        <v>1617.586304183709</v>
      </c>
      <c r="BZ321" t="s">
        <v>339</v>
      </c>
      <c r="CA321">
        <v>1818.1803420417493</v>
      </c>
      <c r="CB321" t="s">
        <v>118</v>
      </c>
    </row>
    <row r="322" spans="1:80" ht="14.5" x14ac:dyDescent="0.25">
      <c r="A322" t="s">
        <v>140</v>
      </c>
      <c r="B322">
        <v>22176</v>
      </c>
      <c r="C322">
        <v>4203</v>
      </c>
      <c r="D322">
        <v>1761</v>
      </c>
      <c r="E322">
        <f t="shared" si="76"/>
        <v>3489</v>
      </c>
      <c r="F322">
        <f t="shared" si="77"/>
        <v>1597</v>
      </c>
      <c r="G322">
        <f t="shared" si="78"/>
        <v>2536</v>
      </c>
      <c r="H322">
        <f t="shared" si="79"/>
        <v>396</v>
      </c>
      <c r="I322">
        <f t="shared" si="80"/>
        <v>2139</v>
      </c>
      <c r="J322">
        <f t="shared" si="81"/>
        <v>2931</v>
      </c>
      <c r="K322">
        <f t="shared" si="82"/>
        <v>13290</v>
      </c>
      <c r="L322">
        <f t="shared" si="83"/>
        <v>14407</v>
      </c>
      <c r="M322">
        <f t="shared" si="84"/>
        <v>5284</v>
      </c>
      <c r="N322">
        <f t="shared" si="72"/>
        <v>3221</v>
      </c>
      <c r="O322">
        <f t="shared" si="85"/>
        <v>77430</v>
      </c>
      <c r="Q322">
        <v>16230</v>
      </c>
      <c r="R322">
        <v>11542</v>
      </c>
      <c r="S322">
        <v>1199</v>
      </c>
      <c r="T322">
        <v>1758</v>
      </c>
      <c r="U322">
        <v>161</v>
      </c>
      <c r="V322">
        <v>0</v>
      </c>
      <c r="W322">
        <v>4219</v>
      </c>
      <c r="X322">
        <v>913</v>
      </c>
      <c r="Y322">
        <v>770</v>
      </c>
      <c r="Z322" s="270">
        <v>602</v>
      </c>
      <c r="AA322">
        <v>203</v>
      </c>
      <c r="AB322">
        <v>3</v>
      </c>
      <c r="AC322">
        <v>3570</v>
      </c>
      <c r="AD322">
        <v>471</v>
      </c>
      <c r="AE322">
        <v>960</v>
      </c>
      <c r="AF322">
        <v>5773</v>
      </c>
      <c r="AG322">
        <v>2619</v>
      </c>
      <c r="AH322">
        <v>223</v>
      </c>
      <c r="AI322">
        <v>14626</v>
      </c>
      <c r="AJ322">
        <v>1257</v>
      </c>
      <c r="AK322">
        <v>79</v>
      </c>
      <c r="AL322">
        <v>17441</v>
      </c>
      <c r="AM322">
        <v>2950</v>
      </c>
      <c r="AN322">
        <v>84</v>
      </c>
      <c r="AO322">
        <v>7486</v>
      </c>
      <c r="AP322">
        <v>1495</v>
      </c>
      <c r="AQ322">
        <v>707</v>
      </c>
      <c r="AR322">
        <v>1972</v>
      </c>
      <c r="AS322">
        <v>544</v>
      </c>
      <c r="AT322">
        <v>178</v>
      </c>
      <c r="AU322">
        <v>1971</v>
      </c>
      <c r="AV322">
        <v>21</v>
      </c>
      <c r="AW322">
        <v>0</v>
      </c>
      <c r="AX322">
        <f t="shared" si="86"/>
        <v>77409</v>
      </c>
      <c r="AZ322" t="s">
        <v>140</v>
      </c>
      <c r="BA322" s="128">
        <v>69474</v>
      </c>
      <c r="BB322" s="128">
        <v>583769</v>
      </c>
      <c r="BC322" s="128">
        <v>0</v>
      </c>
      <c r="BD322" s="128">
        <v>4317737</v>
      </c>
      <c r="BE322" s="128">
        <v>603782</v>
      </c>
      <c r="BF322" s="128">
        <v>7497176.2089599594</v>
      </c>
      <c r="BG322" s="271">
        <v>0</v>
      </c>
      <c r="BH322">
        <v>2048</v>
      </c>
      <c r="BI322">
        <v>3131</v>
      </c>
      <c r="BJ322">
        <v>273</v>
      </c>
      <c r="BK322">
        <v>91</v>
      </c>
      <c r="BL322">
        <v>600</v>
      </c>
      <c r="BM322">
        <v>96</v>
      </c>
      <c r="BN322" s="128">
        <v>200</v>
      </c>
      <c r="BO322" s="128">
        <v>0</v>
      </c>
      <c r="BP322" s="128">
        <v>2366</v>
      </c>
      <c r="BQ322" s="128">
        <f t="shared" si="73"/>
        <v>47666535.791040041</v>
      </c>
      <c r="BR322">
        <v>26125</v>
      </c>
      <c r="BS322" s="128">
        <f t="shared" si="75"/>
        <v>1824.5563939154083</v>
      </c>
      <c r="BT322" t="s">
        <v>118</v>
      </c>
      <c r="BU322" s="129">
        <f t="shared" si="74"/>
        <v>1915.1209872168436</v>
      </c>
      <c r="BZ322" t="s">
        <v>273</v>
      </c>
      <c r="CA322">
        <v>1875.192032878864</v>
      </c>
      <c r="CB322" t="s">
        <v>118</v>
      </c>
    </row>
    <row r="323" spans="1:80" ht="14.5" x14ac:dyDescent="0.25">
      <c r="A323" t="s">
        <v>325</v>
      </c>
      <c r="B323">
        <v>10860</v>
      </c>
      <c r="C323">
        <v>4197</v>
      </c>
      <c r="D323">
        <v>1473</v>
      </c>
      <c r="E323">
        <f t="shared" si="76"/>
        <v>4221</v>
      </c>
      <c r="F323">
        <f t="shared" si="77"/>
        <v>1300</v>
      </c>
      <c r="G323">
        <f t="shared" si="78"/>
        <v>1628</v>
      </c>
      <c r="H323">
        <f t="shared" si="79"/>
        <v>329</v>
      </c>
      <c r="I323">
        <f t="shared" si="80"/>
        <v>597</v>
      </c>
      <c r="J323">
        <f t="shared" si="81"/>
        <v>2930</v>
      </c>
      <c r="K323">
        <f t="shared" si="82"/>
        <v>2562</v>
      </c>
      <c r="L323">
        <f t="shared" si="83"/>
        <v>5716</v>
      </c>
      <c r="M323">
        <f t="shared" si="84"/>
        <v>4195</v>
      </c>
      <c r="N323">
        <f t="shared" ref="N323:N346" si="87">SUM(AR323,-AS323,-AT323,AU323)</f>
        <v>10251</v>
      </c>
      <c r="O323">
        <f t="shared" si="85"/>
        <v>50259</v>
      </c>
      <c r="Q323">
        <v>10098</v>
      </c>
      <c r="R323">
        <v>5293</v>
      </c>
      <c r="S323">
        <v>584</v>
      </c>
      <c r="T323">
        <v>1791</v>
      </c>
      <c r="U323">
        <v>471</v>
      </c>
      <c r="V323">
        <v>20</v>
      </c>
      <c r="W323">
        <v>2092</v>
      </c>
      <c r="X323">
        <v>259</v>
      </c>
      <c r="Y323">
        <v>205</v>
      </c>
      <c r="Z323" s="270">
        <v>600</v>
      </c>
      <c r="AA323">
        <v>259</v>
      </c>
      <c r="AB323">
        <v>12</v>
      </c>
      <c r="AC323">
        <v>984</v>
      </c>
      <c r="AD323">
        <v>149</v>
      </c>
      <c r="AE323">
        <v>238</v>
      </c>
      <c r="AF323">
        <v>5545</v>
      </c>
      <c r="AG323">
        <v>1885</v>
      </c>
      <c r="AH323">
        <v>730</v>
      </c>
      <c r="AI323">
        <v>2873</v>
      </c>
      <c r="AJ323">
        <v>311</v>
      </c>
      <c r="AK323">
        <v>0</v>
      </c>
      <c r="AL323">
        <v>6051</v>
      </c>
      <c r="AM323">
        <v>335</v>
      </c>
      <c r="AN323">
        <v>0</v>
      </c>
      <c r="AO323">
        <v>5446</v>
      </c>
      <c r="AP323">
        <v>555</v>
      </c>
      <c r="AQ323">
        <v>696</v>
      </c>
      <c r="AR323">
        <v>7020</v>
      </c>
      <c r="AS323">
        <v>451</v>
      </c>
      <c r="AT323">
        <v>1670</v>
      </c>
      <c r="AU323">
        <v>5352</v>
      </c>
      <c r="AV323">
        <v>892</v>
      </c>
      <c r="AW323">
        <v>42</v>
      </c>
      <c r="AX323">
        <f t="shared" si="86"/>
        <v>49325</v>
      </c>
      <c r="AZ323" t="s">
        <v>325</v>
      </c>
      <c r="BA323" s="128">
        <v>38303</v>
      </c>
      <c r="BB323" s="128">
        <v>358914</v>
      </c>
      <c r="BC323" s="128">
        <v>0</v>
      </c>
      <c r="BD323" s="128">
        <v>60187</v>
      </c>
      <c r="BE323" s="128">
        <v>314273</v>
      </c>
      <c r="BF323" s="128">
        <v>1835263</v>
      </c>
      <c r="BG323" s="271">
        <v>337827.7583761923</v>
      </c>
      <c r="BH323">
        <v>2240</v>
      </c>
      <c r="BI323">
        <v>2138</v>
      </c>
      <c r="BJ323">
        <v>205</v>
      </c>
      <c r="BK323">
        <v>374</v>
      </c>
      <c r="BL323">
        <v>658</v>
      </c>
      <c r="BM323">
        <v>36</v>
      </c>
      <c r="BN323" s="128">
        <v>1006</v>
      </c>
      <c r="BO323" s="128">
        <v>426</v>
      </c>
      <c r="BP323" s="128">
        <v>140</v>
      </c>
      <c r="BQ323" s="128">
        <f t="shared" ref="BQ323:BQ347" si="88">SUM(1000*BA323,-BB323,-BC323,-BD323,-BE323,-BF323,-BG323,-1000*BH323,-1000*BI323,-1000*BJ323,-1000*BK323,-1000*BL323,-1000*BM323,-1000*BN323,-1000*BO323,-1000*BP323)</f>
        <v>28173535.241623804</v>
      </c>
      <c r="BR323">
        <v>14903</v>
      </c>
      <c r="BS323" s="128">
        <f t="shared" si="75"/>
        <v>1890.4606617207141</v>
      </c>
      <c r="BT323" t="s">
        <v>467</v>
      </c>
      <c r="BU323" s="129">
        <f t="shared" ref="BU323:BU347" si="89">SUM(BQ323,1000*BP323)/BR323</f>
        <v>1899.8547434492252</v>
      </c>
      <c r="BZ323" t="s">
        <v>161</v>
      </c>
      <c r="CA323">
        <v>2008.163612494435</v>
      </c>
      <c r="CB323" t="s">
        <v>118</v>
      </c>
    </row>
    <row r="324" spans="1:80" ht="14.5" x14ac:dyDescent="0.25">
      <c r="A324" t="s">
        <v>162</v>
      </c>
      <c r="B324">
        <v>13443</v>
      </c>
      <c r="C324">
        <v>1841</v>
      </c>
      <c r="D324">
        <v>982</v>
      </c>
      <c r="E324">
        <f t="shared" si="76"/>
        <v>4034</v>
      </c>
      <c r="F324">
        <f t="shared" si="77"/>
        <v>1620</v>
      </c>
      <c r="G324">
        <f t="shared" si="78"/>
        <v>1673</v>
      </c>
      <c r="H324">
        <f t="shared" si="79"/>
        <v>1767</v>
      </c>
      <c r="I324">
        <f t="shared" si="80"/>
        <v>924</v>
      </c>
      <c r="J324">
        <f t="shared" si="81"/>
        <v>2977</v>
      </c>
      <c r="K324">
        <f t="shared" si="82"/>
        <v>6769</v>
      </c>
      <c r="L324">
        <f t="shared" si="83"/>
        <v>12286</v>
      </c>
      <c r="M324">
        <f t="shared" si="84"/>
        <v>4383</v>
      </c>
      <c r="N324">
        <f t="shared" si="87"/>
        <v>5124</v>
      </c>
      <c r="O324">
        <f t="shared" si="85"/>
        <v>57823</v>
      </c>
      <c r="Q324">
        <v>10217</v>
      </c>
      <c r="R324">
        <v>5330</v>
      </c>
      <c r="S324">
        <v>853</v>
      </c>
      <c r="T324">
        <v>1921</v>
      </c>
      <c r="U324">
        <v>296</v>
      </c>
      <c r="V324">
        <v>5</v>
      </c>
      <c r="W324">
        <v>2649</v>
      </c>
      <c r="X324">
        <v>825</v>
      </c>
      <c r="Y324">
        <v>151</v>
      </c>
      <c r="Z324" s="270">
        <v>1915</v>
      </c>
      <c r="AA324">
        <v>147</v>
      </c>
      <c r="AB324">
        <v>1</v>
      </c>
      <c r="AC324">
        <v>1329</v>
      </c>
      <c r="AD324">
        <v>185</v>
      </c>
      <c r="AE324">
        <v>220</v>
      </c>
      <c r="AF324">
        <v>4442</v>
      </c>
      <c r="AG324">
        <v>1382</v>
      </c>
      <c r="AH324">
        <v>83</v>
      </c>
      <c r="AI324">
        <v>7477</v>
      </c>
      <c r="AJ324">
        <v>708</v>
      </c>
      <c r="AK324">
        <v>0</v>
      </c>
      <c r="AL324">
        <v>14127</v>
      </c>
      <c r="AM324">
        <v>1800</v>
      </c>
      <c r="AN324">
        <v>41</v>
      </c>
      <c r="AO324">
        <v>5914</v>
      </c>
      <c r="AP324">
        <v>1053</v>
      </c>
      <c r="AQ324">
        <v>478</v>
      </c>
      <c r="AR324">
        <v>1698</v>
      </c>
      <c r="AS324">
        <v>1440</v>
      </c>
      <c r="AT324">
        <v>9</v>
      </c>
      <c r="AU324">
        <v>4875</v>
      </c>
      <c r="AV324">
        <v>277</v>
      </c>
      <c r="AW324">
        <v>0</v>
      </c>
      <c r="AX324">
        <f t="shared" si="86"/>
        <v>57546</v>
      </c>
      <c r="AZ324" t="s">
        <v>162</v>
      </c>
      <c r="BA324" s="128">
        <v>49848</v>
      </c>
      <c r="BB324" s="128">
        <v>1156997</v>
      </c>
      <c r="BC324" s="128">
        <v>0</v>
      </c>
      <c r="BD324" s="128">
        <v>2050129</v>
      </c>
      <c r="BE324" s="128">
        <v>346307.43</v>
      </c>
      <c r="BF324" s="128">
        <v>3139879.0555885308</v>
      </c>
      <c r="BG324" s="271">
        <v>136505.00031336909</v>
      </c>
      <c r="BH324">
        <v>3065</v>
      </c>
      <c r="BI324">
        <v>1764</v>
      </c>
      <c r="BJ324">
        <v>310</v>
      </c>
      <c r="BK324">
        <v>295</v>
      </c>
      <c r="BL324">
        <v>605</v>
      </c>
      <c r="BM324">
        <v>104</v>
      </c>
      <c r="BN324" s="128">
        <v>324</v>
      </c>
      <c r="BO324" s="128">
        <v>0</v>
      </c>
      <c r="BP324" s="128">
        <v>96</v>
      </c>
      <c r="BQ324" s="128">
        <f t="shared" si="88"/>
        <v>36455182.5140981</v>
      </c>
      <c r="BR324">
        <v>24534</v>
      </c>
      <c r="BS324" s="128">
        <f t="shared" si="75"/>
        <v>1485.9045615919988</v>
      </c>
      <c r="BT324" t="s">
        <v>467</v>
      </c>
      <c r="BU324" s="129">
        <f t="shared" si="89"/>
        <v>1489.8174987404459</v>
      </c>
      <c r="BZ324" t="s">
        <v>138</v>
      </c>
      <c r="CA324">
        <v>1764.001109923347</v>
      </c>
      <c r="CB324" t="s">
        <v>118</v>
      </c>
    </row>
    <row r="325" spans="1:80" ht="14.5" x14ac:dyDescent="0.25">
      <c r="A325" t="s">
        <v>209</v>
      </c>
      <c r="B325">
        <v>1949</v>
      </c>
      <c r="C325">
        <v>3336</v>
      </c>
      <c r="D325">
        <v>361</v>
      </c>
      <c r="E325">
        <f t="shared" si="76"/>
        <v>13714</v>
      </c>
      <c r="F325">
        <f t="shared" si="77"/>
        <v>3579</v>
      </c>
      <c r="G325">
        <f t="shared" si="78"/>
        <v>4372</v>
      </c>
      <c r="H325">
        <f t="shared" si="79"/>
        <v>1303</v>
      </c>
      <c r="I325">
        <f t="shared" si="80"/>
        <v>1929</v>
      </c>
      <c r="J325">
        <f t="shared" si="81"/>
        <v>8094</v>
      </c>
      <c r="K325">
        <f t="shared" si="82"/>
        <v>22376</v>
      </c>
      <c r="L325">
        <f t="shared" si="83"/>
        <v>28355</v>
      </c>
      <c r="M325">
        <f t="shared" si="84"/>
        <v>9902</v>
      </c>
      <c r="N325">
        <f t="shared" si="87"/>
        <v>3245</v>
      </c>
      <c r="O325">
        <f t="shared" si="85"/>
        <v>102515</v>
      </c>
      <c r="Q325">
        <v>16137</v>
      </c>
      <c r="R325">
        <v>1949</v>
      </c>
      <c r="S325">
        <v>474</v>
      </c>
      <c r="T325">
        <v>3579</v>
      </c>
      <c r="U325">
        <v>0</v>
      </c>
      <c r="V325">
        <v>0</v>
      </c>
      <c r="W325">
        <v>4531</v>
      </c>
      <c r="X325">
        <v>0</v>
      </c>
      <c r="Y325">
        <v>159</v>
      </c>
      <c r="Z325" s="270">
        <v>1303</v>
      </c>
      <c r="AA325">
        <v>0</v>
      </c>
      <c r="AB325">
        <v>0</v>
      </c>
      <c r="AC325">
        <v>3413</v>
      </c>
      <c r="AD325">
        <v>0</v>
      </c>
      <c r="AE325">
        <v>1484</v>
      </c>
      <c r="AF325">
        <v>8584</v>
      </c>
      <c r="AG325">
        <v>0</v>
      </c>
      <c r="AH325">
        <v>490</v>
      </c>
      <c r="AI325">
        <v>22376</v>
      </c>
      <c r="AJ325">
        <v>0</v>
      </c>
      <c r="AK325">
        <v>0</v>
      </c>
      <c r="AL325">
        <v>28604</v>
      </c>
      <c r="AM325">
        <v>0</v>
      </c>
      <c r="AN325">
        <v>249</v>
      </c>
      <c r="AO325">
        <v>10352</v>
      </c>
      <c r="AP325">
        <v>0</v>
      </c>
      <c r="AQ325">
        <v>450</v>
      </c>
      <c r="AR325">
        <v>2085</v>
      </c>
      <c r="AS325">
        <v>0</v>
      </c>
      <c r="AT325">
        <v>30</v>
      </c>
      <c r="AU325">
        <v>1190</v>
      </c>
      <c r="AV325">
        <v>0</v>
      </c>
      <c r="AW325">
        <v>0</v>
      </c>
      <c r="AX325">
        <f t="shared" si="86"/>
        <v>102515</v>
      </c>
      <c r="AZ325" t="s">
        <v>209</v>
      </c>
      <c r="BA325" s="128">
        <v>97628</v>
      </c>
      <c r="BB325" s="128">
        <v>895975</v>
      </c>
      <c r="BC325" s="128">
        <v>0</v>
      </c>
      <c r="BD325" s="128">
        <v>4239067</v>
      </c>
      <c r="BE325" s="128">
        <v>654269.76333333331</v>
      </c>
      <c r="BF325" s="128">
        <v>10938007.13397814</v>
      </c>
      <c r="BG325" s="271">
        <v>1476139.6749932729</v>
      </c>
      <c r="BH325">
        <v>4080</v>
      </c>
      <c r="BI325">
        <v>4412</v>
      </c>
      <c r="BJ325">
        <v>440</v>
      </c>
      <c r="BK325">
        <v>0</v>
      </c>
      <c r="BL325">
        <v>865</v>
      </c>
      <c r="BM325">
        <v>294</v>
      </c>
      <c r="BN325" s="128">
        <v>49</v>
      </c>
      <c r="BO325" s="128">
        <v>0</v>
      </c>
      <c r="BP325" s="128">
        <v>38</v>
      </c>
      <c r="BQ325" s="128">
        <f t="shared" si="88"/>
        <v>69246541.427695245</v>
      </c>
      <c r="BR325">
        <v>41259</v>
      </c>
      <c r="BS325" s="128">
        <f t="shared" si="75"/>
        <v>1678.3378518067632</v>
      </c>
      <c r="BT325" t="s">
        <v>118</v>
      </c>
      <c r="BU325" s="129">
        <f t="shared" si="89"/>
        <v>1679.258862980083</v>
      </c>
      <c r="BZ325" t="s">
        <v>424</v>
      </c>
      <c r="CA325">
        <v>2126.666073426803</v>
      </c>
      <c r="CB325" t="s">
        <v>118</v>
      </c>
    </row>
    <row r="326" spans="1:80" ht="14.5" x14ac:dyDescent="0.25">
      <c r="A326" t="s">
        <v>279</v>
      </c>
      <c r="B326">
        <v>13740</v>
      </c>
      <c r="C326">
        <v>2962</v>
      </c>
      <c r="D326">
        <v>600</v>
      </c>
      <c r="E326">
        <f t="shared" si="76"/>
        <v>3728</v>
      </c>
      <c r="F326">
        <f t="shared" si="77"/>
        <v>2398</v>
      </c>
      <c r="G326">
        <f t="shared" si="78"/>
        <v>1680</v>
      </c>
      <c r="H326">
        <f t="shared" si="79"/>
        <v>2801</v>
      </c>
      <c r="I326">
        <f t="shared" si="80"/>
        <v>1028</v>
      </c>
      <c r="J326">
        <f t="shared" si="81"/>
        <v>2623</v>
      </c>
      <c r="K326">
        <f t="shared" si="82"/>
        <v>4977</v>
      </c>
      <c r="L326">
        <f t="shared" si="83"/>
        <v>9086</v>
      </c>
      <c r="M326">
        <f t="shared" si="84"/>
        <v>5256</v>
      </c>
      <c r="N326">
        <f t="shared" si="87"/>
        <v>4219</v>
      </c>
      <c r="O326">
        <f t="shared" si="85"/>
        <v>55098</v>
      </c>
      <c r="Q326">
        <v>11494</v>
      </c>
      <c r="R326">
        <v>7228</v>
      </c>
      <c r="S326">
        <v>538</v>
      </c>
      <c r="T326">
        <v>2925</v>
      </c>
      <c r="U326">
        <v>525</v>
      </c>
      <c r="V326">
        <v>2</v>
      </c>
      <c r="W326">
        <v>3695</v>
      </c>
      <c r="X326">
        <v>1148</v>
      </c>
      <c r="Y326">
        <v>867</v>
      </c>
      <c r="Z326" s="270">
        <v>2811</v>
      </c>
      <c r="AA326">
        <v>0</v>
      </c>
      <c r="AB326">
        <v>10</v>
      </c>
      <c r="AC326">
        <v>1751</v>
      </c>
      <c r="AD326">
        <v>147</v>
      </c>
      <c r="AE326">
        <v>576</v>
      </c>
      <c r="AF326">
        <v>3521</v>
      </c>
      <c r="AG326">
        <v>685</v>
      </c>
      <c r="AH326">
        <v>213</v>
      </c>
      <c r="AI326">
        <v>5624</v>
      </c>
      <c r="AJ326">
        <v>647</v>
      </c>
      <c r="AK326">
        <v>0</v>
      </c>
      <c r="AL326">
        <v>10530</v>
      </c>
      <c r="AM326">
        <v>1377</v>
      </c>
      <c r="AN326">
        <v>67</v>
      </c>
      <c r="AO326">
        <v>6457</v>
      </c>
      <c r="AP326">
        <v>542</v>
      </c>
      <c r="AQ326">
        <v>659</v>
      </c>
      <c r="AR326">
        <v>2462</v>
      </c>
      <c r="AS326">
        <v>1369</v>
      </c>
      <c r="AT326">
        <v>30</v>
      </c>
      <c r="AU326">
        <v>3156</v>
      </c>
      <c r="AV326">
        <v>72</v>
      </c>
      <c r="AW326">
        <v>0</v>
      </c>
      <c r="AX326">
        <f t="shared" si="86"/>
        <v>55026</v>
      </c>
      <c r="AZ326" t="s">
        <v>279</v>
      </c>
      <c r="BA326" s="128">
        <v>48308</v>
      </c>
      <c r="BB326" s="128">
        <v>250268</v>
      </c>
      <c r="BC326" s="128">
        <v>0</v>
      </c>
      <c r="BD326" s="128">
        <v>703087</v>
      </c>
      <c r="BE326" s="128">
        <v>388766</v>
      </c>
      <c r="BF326" s="128">
        <v>3365925.2501752647</v>
      </c>
      <c r="BG326" s="271">
        <v>0</v>
      </c>
      <c r="BH326">
        <v>2940</v>
      </c>
      <c r="BI326">
        <v>0</v>
      </c>
      <c r="BJ326">
        <v>206</v>
      </c>
      <c r="BK326">
        <v>320</v>
      </c>
      <c r="BL326">
        <v>722</v>
      </c>
      <c r="BM326">
        <v>89</v>
      </c>
      <c r="BN326" s="128">
        <v>724</v>
      </c>
      <c r="BO326" s="128">
        <v>0</v>
      </c>
      <c r="BP326" s="128">
        <v>34</v>
      </c>
      <c r="BQ326" s="128">
        <f t="shared" si="88"/>
        <v>38564953.749824733</v>
      </c>
      <c r="BR326">
        <v>24464</v>
      </c>
      <c r="BS326" s="128">
        <f t="shared" si="75"/>
        <v>1576.3960819908737</v>
      </c>
      <c r="BT326" t="s">
        <v>467</v>
      </c>
      <c r="BU326" s="129">
        <f t="shared" si="89"/>
        <v>1577.7858792439802</v>
      </c>
      <c r="BZ326" t="s">
        <v>393</v>
      </c>
      <c r="CA326">
        <v>1695.22387961044</v>
      </c>
      <c r="CB326" t="s">
        <v>118</v>
      </c>
    </row>
    <row r="327" spans="1:80" ht="14.5" x14ac:dyDescent="0.25">
      <c r="A327" t="s">
        <v>234</v>
      </c>
      <c r="B327">
        <v>10627</v>
      </c>
      <c r="C327">
        <v>2898</v>
      </c>
      <c r="D327">
        <v>847</v>
      </c>
      <c r="E327">
        <f t="shared" si="76"/>
        <v>5401</v>
      </c>
      <c r="F327">
        <f t="shared" si="77"/>
        <v>1696</v>
      </c>
      <c r="G327">
        <f t="shared" si="78"/>
        <v>1777</v>
      </c>
      <c r="H327">
        <f t="shared" si="79"/>
        <v>1862</v>
      </c>
      <c r="I327">
        <f t="shared" si="80"/>
        <v>1077</v>
      </c>
      <c r="J327">
        <f t="shared" si="81"/>
        <v>1730</v>
      </c>
      <c r="K327">
        <f t="shared" si="82"/>
        <v>7945</v>
      </c>
      <c r="L327">
        <f t="shared" si="83"/>
        <v>12803</v>
      </c>
      <c r="M327">
        <f t="shared" si="84"/>
        <v>4850</v>
      </c>
      <c r="N327">
        <f t="shared" si="87"/>
        <v>1714</v>
      </c>
      <c r="O327">
        <f t="shared" si="85"/>
        <v>55227</v>
      </c>
      <c r="Q327">
        <v>12079</v>
      </c>
      <c r="R327">
        <v>5908</v>
      </c>
      <c r="S327">
        <v>770</v>
      </c>
      <c r="T327">
        <v>2110</v>
      </c>
      <c r="U327">
        <v>404</v>
      </c>
      <c r="V327">
        <v>10</v>
      </c>
      <c r="W327">
        <v>2670</v>
      </c>
      <c r="X327">
        <v>411</v>
      </c>
      <c r="Y327">
        <v>482</v>
      </c>
      <c r="Z327" s="270">
        <v>2037</v>
      </c>
      <c r="AA327">
        <v>166</v>
      </c>
      <c r="AB327">
        <v>9</v>
      </c>
      <c r="AC327">
        <v>2034</v>
      </c>
      <c r="AD327">
        <v>262</v>
      </c>
      <c r="AE327">
        <v>695</v>
      </c>
      <c r="AF327">
        <v>3168</v>
      </c>
      <c r="AG327">
        <v>1103</v>
      </c>
      <c r="AH327">
        <v>335</v>
      </c>
      <c r="AI327">
        <v>8023</v>
      </c>
      <c r="AJ327">
        <v>77</v>
      </c>
      <c r="AK327">
        <v>1</v>
      </c>
      <c r="AL327">
        <v>13391</v>
      </c>
      <c r="AM327">
        <v>513</v>
      </c>
      <c r="AN327">
        <v>75</v>
      </c>
      <c r="AO327">
        <v>5973</v>
      </c>
      <c r="AP327">
        <v>602</v>
      </c>
      <c r="AQ327">
        <v>521</v>
      </c>
      <c r="AR327">
        <v>1396</v>
      </c>
      <c r="AS327">
        <v>947</v>
      </c>
      <c r="AT327">
        <v>0</v>
      </c>
      <c r="AU327">
        <v>1265</v>
      </c>
      <c r="AV327">
        <v>234</v>
      </c>
      <c r="AW327">
        <v>0</v>
      </c>
      <c r="AX327">
        <f t="shared" si="86"/>
        <v>54993</v>
      </c>
      <c r="AZ327" t="s">
        <v>234</v>
      </c>
      <c r="BA327" s="128">
        <v>49983</v>
      </c>
      <c r="BB327" s="128">
        <v>1111845</v>
      </c>
      <c r="BC327" s="128">
        <v>0</v>
      </c>
      <c r="BD327" s="128">
        <v>1320364</v>
      </c>
      <c r="BE327" s="128">
        <v>400263.32666666666</v>
      </c>
      <c r="BF327" s="128">
        <v>4115949.913534794</v>
      </c>
      <c r="BG327" s="271">
        <v>301879.01758740842</v>
      </c>
      <c r="BH327">
        <v>2385</v>
      </c>
      <c r="BI327">
        <v>3008</v>
      </c>
      <c r="BJ327">
        <v>314</v>
      </c>
      <c r="BK327">
        <v>171</v>
      </c>
      <c r="BL327">
        <v>609</v>
      </c>
      <c r="BM327">
        <v>190</v>
      </c>
      <c r="BN327" s="128">
        <v>0</v>
      </c>
      <c r="BO327" s="128">
        <v>0</v>
      </c>
      <c r="BP327" s="128">
        <v>1148</v>
      </c>
      <c r="BQ327" s="128">
        <f t="shared" si="88"/>
        <v>34907698.742211133</v>
      </c>
      <c r="BR327">
        <v>23927</v>
      </c>
      <c r="BS327" s="128">
        <f t="shared" si="75"/>
        <v>1458.9250111677659</v>
      </c>
      <c r="BT327" t="s">
        <v>467</v>
      </c>
      <c r="BU327" s="129">
        <f t="shared" si="89"/>
        <v>1506.9042814482023</v>
      </c>
      <c r="BZ327" t="s">
        <v>276</v>
      </c>
      <c r="CA327">
        <v>1740.0555980915731</v>
      </c>
      <c r="CB327" t="s">
        <v>118</v>
      </c>
    </row>
    <row r="328" spans="1:80" ht="14.5" x14ac:dyDescent="0.25">
      <c r="A328" t="s">
        <v>210</v>
      </c>
      <c r="B328">
        <v>22738</v>
      </c>
      <c r="C328">
        <v>5507</v>
      </c>
      <c r="D328">
        <v>2363</v>
      </c>
      <c r="E328">
        <f t="shared" si="76"/>
        <v>7069</v>
      </c>
      <c r="F328">
        <f t="shared" si="77"/>
        <v>1949</v>
      </c>
      <c r="G328">
        <f t="shared" si="78"/>
        <v>1892</v>
      </c>
      <c r="H328">
        <f t="shared" si="79"/>
        <v>3894</v>
      </c>
      <c r="I328">
        <f t="shared" si="80"/>
        <v>1575</v>
      </c>
      <c r="J328">
        <f t="shared" si="81"/>
        <v>6853</v>
      </c>
      <c r="K328">
        <f t="shared" si="82"/>
        <v>15249</v>
      </c>
      <c r="L328">
        <f t="shared" si="83"/>
        <v>25508</v>
      </c>
      <c r="M328">
        <f t="shared" si="84"/>
        <v>6963</v>
      </c>
      <c r="N328">
        <f t="shared" si="87"/>
        <v>1931</v>
      </c>
      <c r="O328">
        <f t="shared" si="85"/>
        <v>103491</v>
      </c>
      <c r="Q328">
        <v>16489</v>
      </c>
      <c r="R328">
        <v>8497</v>
      </c>
      <c r="S328">
        <v>923</v>
      </c>
      <c r="T328">
        <v>2649</v>
      </c>
      <c r="U328">
        <v>660</v>
      </c>
      <c r="V328">
        <v>40</v>
      </c>
      <c r="W328">
        <v>4610</v>
      </c>
      <c r="X328">
        <v>549</v>
      </c>
      <c r="Y328">
        <v>2169</v>
      </c>
      <c r="Z328" s="270">
        <v>4222</v>
      </c>
      <c r="AA328">
        <v>328</v>
      </c>
      <c r="AB328">
        <v>0</v>
      </c>
      <c r="AC328">
        <v>2306</v>
      </c>
      <c r="AD328">
        <v>168</v>
      </c>
      <c r="AE328">
        <v>563</v>
      </c>
      <c r="AF328">
        <v>8668</v>
      </c>
      <c r="AG328">
        <v>1004</v>
      </c>
      <c r="AH328">
        <v>811</v>
      </c>
      <c r="AI328">
        <v>21880</v>
      </c>
      <c r="AJ328">
        <v>6631</v>
      </c>
      <c r="AK328">
        <v>0</v>
      </c>
      <c r="AL328">
        <v>28157</v>
      </c>
      <c r="AM328">
        <v>2464</v>
      </c>
      <c r="AN328">
        <v>185</v>
      </c>
      <c r="AO328">
        <v>9059</v>
      </c>
      <c r="AP328">
        <v>1308</v>
      </c>
      <c r="AQ328">
        <v>788</v>
      </c>
      <c r="AR328">
        <v>2680</v>
      </c>
      <c r="AS328">
        <v>1024</v>
      </c>
      <c r="AT328">
        <v>3</v>
      </c>
      <c r="AU328">
        <v>278</v>
      </c>
      <c r="AV328">
        <v>105</v>
      </c>
      <c r="AW328">
        <v>25</v>
      </c>
      <c r="AX328">
        <f t="shared" si="86"/>
        <v>103361</v>
      </c>
      <c r="AZ328" t="s">
        <v>210</v>
      </c>
      <c r="BA328" s="128">
        <v>95213</v>
      </c>
      <c r="BB328" s="128">
        <v>505915</v>
      </c>
      <c r="BC328" s="128">
        <v>0</v>
      </c>
      <c r="BD328" s="128">
        <v>6131775</v>
      </c>
      <c r="BE328" s="128">
        <v>770917</v>
      </c>
      <c r="BF328" s="128">
        <v>8728631.8963812515</v>
      </c>
      <c r="BG328" s="271">
        <v>926233.13353917003</v>
      </c>
      <c r="BH328">
        <v>3977</v>
      </c>
      <c r="BI328">
        <v>2577</v>
      </c>
      <c r="BJ328">
        <v>321</v>
      </c>
      <c r="BK328">
        <v>202</v>
      </c>
      <c r="BL328">
        <v>391</v>
      </c>
      <c r="BM328">
        <v>217</v>
      </c>
      <c r="BN328" s="128">
        <v>919</v>
      </c>
      <c r="BO328" s="128">
        <v>0</v>
      </c>
      <c r="BP328" s="128">
        <v>61</v>
      </c>
      <c r="BQ328" s="128">
        <f t="shared" si="88"/>
        <v>69484527.970079571</v>
      </c>
      <c r="BR328">
        <v>29041</v>
      </c>
      <c r="BS328" s="128">
        <f t="shared" si="75"/>
        <v>2392.6355142756643</v>
      </c>
      <c r="BT328" t="s">
        <v>118</v>
      </c>
      <c r="BU328" s="129">
        <f t="shared" si="89"/>
        <v>2394.7359929093204</v>
      </c>
      <c r="BZ328" t="s">
        <v>605</v>
      </c>
      <c r="CA328">
        <v>1581.1928958443259</v>
      </c>
      <c r="CB328" t="s">
        <v>118</v>
      </c>
    </row>
    <row r="329" spans="1:80" ht="14.5" x14ac:dyDescent="0.25">
      <c r="A329" t="s">
        <v>398</v>
      </c>
      <c r="B329">
        <v>10745</v>
      </c>
      <c r="C329">
        <v>2052</v>
      </c>
      <c r="D329">
        <v>121</v>
      </c>
      <c r="E329">
        <f t="shared" si="76"/>
        <v>3679</v>
      </c>
      <c r="F329">
        <f t="shared" si="77"/>
        <v>1816</v>
      </c>
      <c r="G329">
        <f t="shared" si="78"/>
        <v>1650</v>
      </c>
      <c r="H329">
        <f t="shared" si="79"/>
        <v>74</v>
      </c>
      <c r="I329">
        <f t="shared" si="80"/>
        <v>1321</v>
      </c>
      <c r="J329">
        <f t="shared" si="81"/>
        <v>2306</v>
      </c>
      <c r="K329">
        <f t="shared" si="82"/>
        <v>8727</v>
      </c>
      <c r="L329">
        <f t="shared" si="83"/>
        <v>12834</v>
      </c>
      <c r="M329">
        <f t="shared" si="84"/>
        <v>4883</v>
      </c>
      <c r="N329">
        <f t="shared" si="87"/>
        <v>293</v>
      </c>
      <c r="O329">
        <f t="shared" si="85"/>
        <v>50501</v>
      </c>
      <c r="Q329">
        <v>10374</v>
      </c>
      <c r="R329">
        <v>6383</v>
      </c>
      <c r="S329">
        <v>312</v>
      </c>
      <c r="T329">
        <v>2156</v>
      </c>
      <c r="U329">
        <v>258</v>
      </c>
      <c r="V329">
        <v>82</v>
      </c>
      <c r="W329">
        <v>2420</v>
      </c>
      <c r="X329">
        <v>180</v>
      </c>
      <c r="Y329">
        <v>590</v>
      </c>
      <c r="Z329" s="270">
        <v>86</v>
      </c>
      <c r="AA329">
        <v>12</v>
      </c>
      <c r="AB329">
        <v>0</v>
      </c>
      <c r="AC329">
        <v>2197</v>
      </c>
      <c r="AD329">
        <v>284</v>
      </c>
      <c r="AE329">
        <v>592</v>
      </c>
      <c r="AF329">
        <v>2793</v>
      </c>
      <c r="AG329">
        <v>328</v>
      </c>
      <c r="AH329">
        <v>159</v>
      </c>
      <c r="AI329">
        <v>9927</v>
      </c>
      <c r="AJ329">
        <v>1176</v>
      </c>
      <c r="AK329">
        <v>24</v>
      </c>
      <c r="AL329">
        <v>14807</v>
      </c>
      <c r="AM329">
        <v>1695</v>
      </c>
      <c r="AN329">
        <v>278</v>
      </c>
      <c r="AO329">
        <v>5317</v>
      </c>
      <c r="AP329">
        <v>419</v>
      </c>
      <c r="AQ329">
        <v>15</v>
      </c>
      <c r="AR329">
        <v>126</v>
      </c>
      <c r="AS329">
        <v>10</v>
      </c>
      <c r="AT329">
        <v>0</v>
      </c>
      <c r="AU329">
        <v>177</v>
      </c>
      <c r="AV329">
        <v>0</v>
      </c>
      <c r="AW329">
        <v>0</v>
      </c>
      <c r="AX329">
        <f t="shared" si="86"/>
        <v>50501</v>
      </c>
      <c r="AZ329" t="s">
        <v>398</v>
      </c>
      <c r="BA329" s="128">
        <v>48151</v>
      </c>
      <c r="BB329" s="128">
        <v>1549299</v>
      </c>
      <c r="BC329" s="128">
        <v>0</v>
      </c>
      <c r="BD329" s="128">
        <v>2196766</v>
      </c>
      <c r="BE329" s="128">
        <v>357853.04666666663</v>
      </c>
      <c r="BF329" s="128">
        <v>4257832.9665925493</v>
      </c>
      <c r="BG329" s="271">
        <v>0</v>
      </c>
      <c r="BH329">
        <v>2026</v>
      </c>
      <c r="BI329">
        <v>2552</v>
      </c>
      <c r="BJ329">
        <v>286</v>
      </c>
      <c r="BK329">
        <v>74</v>
      </c>
      <c r="BL329">
        <v>523</v>
      </c>
      <c r="BM329">
        <v>105</v>
      </c>
      <c r="BN329" s="128">
        <v>688</v>
      </c>
      <c r="BO329" s="128">
        <v>0</v>
      </c>
      <c r="BP329" s="128">
        <v>22</v>
      </c>
      <c r="BQ329" s="128">
        <f t="shared" si="88"/>
        <v>33513248.986740783</v>
      </c>
      <c r="BR329">
        <v>22019</v>
      </c>
      <c r="BS329" s="128">
        <f t="shared" si="75"/>
        <v>1522.0150318697845</v>
      </c>
      <c r="BT329" t="s">
        <v>467</v>
      </c>
      <c r="BU329" s="129">
        <f t="shared" si="89"/>
        <v>1523.0141689786449</v>
      </c>
      <c r="BZ329" t="s">
        <v>320</v>
      </c>
      <c r="CA329">
        <v>1916.5334483680429</v>
      </c>
      <c r="CB329" t="s">
        <v>118</v>
      </c>
    </row>
    <row r="330" spans="1:80" ht="14.5" x14ac:dyDescent="0.25">
      <c r="A330" t="s">
        <v>235</v>
      </c>
      <c r="B330">
        <v>31199</v>
      </c>
      <c r="C330">
        <v>10630</v>
      </c>
      <c r="D330">
        <v>3519</v>
      </c>
      <c r="E330">
        <f t="shared" si="76"/>
        <v>6080</v>
      </c>
      <c r="F330">
        <f t="shared" si="77"/>
        <v>3786</v>
      </c>
      <c r="G330">
        <f t="shared" si="78"/>
        <v>5650</v>
      </c>
      <c r="H330">
        <f t="shared" si="79"/>
        <v>766</v>
      </c>
      <c r="I330">
        <f t="shared" si="80"/>
        <v>3385</v>
      </c>
      <c r="J330">
        <f t="shared" si="81"/>
        <v>8518</v>
      </c>
      <c r="K330">
        <f t="shared" si="82"/>
        <v>20414</v>
      </c>
      <c r="L330">
        <f t="shared" si="83"/>
        <v>24030</v>
      </c>
      <c r="M330">
        <f t="shared" si="84"/>
        <v>9508</v>
      </c>
      <c r="N330">
        <f t="shared" si="87"/>
        <v>10554</v>
      </c>
      <c r="O330">
        <f t="shared" si="85"/>
        <v>138039</v>
      </c>
      <c r="Q330">
        <v>23144</v>
      </c>
      <c r="R330">
        <v>15870</v>
      </c>
      <c r="S330">
        <v>1194</v>
      </c>
      <c r="T330">
        <v>4521</v>
      </c>
      <c r="U330">
        <v>588</v>
      </c>
      <c r="V330">
        <v>147</v>
      </c>
      <c r="W330">
        <v>10877</v>
      </c>
      <c r="X330">
        <v>1408</v>
      </c>
      <c r="Y330">
        <v>3819</v>
      </c>
      <c r="Z330" s="270">
        <v>1208</v>
      </c>
      <c r="AA330">
        <v>442</v>
      </c>
      <c r="AB330">
        <v>0</v>
      </c>
      <c r="AC330">
        <v>5819</v>
      </c>
      <c r="AD330">
        <v>328</v>
      </c>
      <c r="AE330">
        <v>2106</v>
      </c>
      <c r="AF330">
        <v>11932</v>
      </c>
      <c r="AG330">
        <v>1824</v>
      </c>
      <c r="AH330">
        <v>1590</v>
      </c>
      <c r="AI330">
        <v>20628</v>
      </c>
      <c r="AJ330">
        <v>214</v>
      </c>
      <c r="AK330">
        <v>0</v>
      </c>
      <c r="AL330">
        <v>29048</v>
      </c>
      <c r="AM330">
        <v>5018</v>
      </c>
      <c r="AN330">
        <v>0</v>
      </c>
      <c r="AO330">
        <v>13672</v>
      </c>
      <c r="AP330">
        <v>2402</v>
      </c>
      <c r="AQ330">
        <v>1762</v>
      </c>
      <c r="AR330">
        <v>13107</v>
      </c>
      <c r="AS330">
        <v>3105</v>
      </c>
      <c r="AT330">
        <v>12</v>
      </c>
      <c r="AU330">
        <v>564</v>
      </c>
      <c r="AV330">
        <v>0</v>
      </c>
      <c r="AW330">
        <v>0</v>
      </c>
      <c r="AX330">
        <f t="shared" si="86"/>
        <v>138039</v>
      </c>
      <c r="AZ330" t="s">
        <v>235</v>
      </c>
      <c r="BA330" s="128">
        <v>123326</v>
      </c>
      <c r="BB330" s="128">
        <v>953749</v>
      </c>
      <c r="BC330" s="128">
        <v>0</v>
      </c>
      <c r="BD330" s="128">
        <v>5479251</v>
      </c>
      <c r="BE330" s="128">
        <v>689274.21</v>
      </c>
      <c r="BF330" s="128">
        <v>9147752.0107303075</v>
      </c>
      <c r="BG330" s="271">
        <v>96999.612729299814</v>
      </c>
      <c r="BH330">
        <v>5663</v>
      </c>
      <c r="BI330">
        <v>5254</v>
      </c>
      <c r="BJ330">
        <v>687</v>
      </c>
      <c r="BK330">
        <v>666</v>
      </c>
      <c r="BL330">
        <v>1212</v>
      </c>
      <c r="BM330">
        <v>303</v>
      </c>
      <c r="BN330" s="128">
        <v>94</v>
      </c>
      <c r="BO330" s="128">
        <v>1978</v>
      </c>
      <c r="BP330" s="128">
        <v>164</v>
      </c>
      <c r="BQ330" s="128">
        <f t="shared" si="88"/>
        <v>90937974.166540399</v>
      </c>
      <c r="BR330">
        <v>52696</v>
      </c>
      <c r="BS330" s="128">
        <f t="shared" si="75"/>
        <v>1725.7092410532184</v>
      </c>
      <c r="BT330" t="s">
        <v>467</v>
      </c>
      <c r="BU330" s="129">
        <f t="shared" si="89"/>
        <v>1728.8214317318277</v>
      </c>
      <c r="BZ330" t="s">
        <v>139</v>
      </c>
      <c r="CA330">
        <v>4510.6831517183573</v>
      </c>
      <c r="CB330" t="s">
        <v>118</v>
      </c>
    </row>
    <row r="331" spans="1:80" ht="14.5" x14ac:dyDescent="0.25">
      <c r="A331" t="s">
        <v>280</v>
      </c>
      <c r="B331">
        <v>1570</v>
      </c>
      <c r="C331">
        <v>765</v>
      </c>
      <c r="D331">
        <v>209</v>
      </c>
      <c r="E331">
        <f t="shared" si="76"/>
        <v>7465</v>
      </c>
      <c r="F331">
        <f t="shared" si="77"/>
        <v>1827</v>
      </c>
      <c r="G331">
        <f t="shared" si="78"/>
        <v>1959</v>
      </c>
      <c r="H331">
        <f t="shared" si="79"/>
        <v>36</v>
      </c>
      <c r="I331">
        <f t="shared" si="80"/>
        <v>861</v>
      </c>
      <c r="J331">
        <f t="shared" si="81"/>
        <v>2653</v>
      </c>
      <c r="K331">
        <f t="shared" si="82"/>
        <v>4538</v>
      </c>
      <c r="L331">
        <f t="shared" si="83"/>
        <v>9401</v>
      </c>
      <c r="M331">
        <f t="shared" si="84"/>
        <v>5100</v>
      </c>
      <c r="N331">
        <f t="shared" si="87"/>
        <v>1106</v>
      </c>
      <c r="O331">
        <f t="shared" si="85"/>
        <v>37490</v>
      </c>
      <c r="Q331">
        <v>8651</v>
      </c>
      <c r="R331">
        <v>1028</v>
      </c>
      <c r="S331">
        <v>158</v>
      </c>
      <c r="T331">
        <v>1851</v>
      </c>
      <c r="U331">
        <v>0</v>
      </c>
      <c r="V331">
        <v>24</v>
      </c>
      <c r="W331">
        <v>2131</v>
      </c>
      <c r="X331">
        <v>0</v>
      </c>
      <c r="Y331">
        <v>172</v>
      </c>
      <c r="Z331" s="270">
        <v>36</v>
      </c>
      <c r="AA331">
        <v>0</v>
      </c>
      <c r="AB331">
        <v>0</v>
      </c>
      <c r="AC331">
        <v>980</v>
      </c>
      <c r="AD331">
        <v>0</v>
      </c>
      <c r="AE331">
        <v>119</v>
      </c>
      <c r="AF331">
        <v>2688</v>
      </c>
      <c r="AG331">
        <v>0</v>
      </c>
      <c r="AH331">
        <v>35</v>
      </c>
      <c r="AI331">
        <v>5080</v>
      </c>
      <c r="AJ331">
        <v>542</v>
      </c>
      <c r="AK331">
        <v>0</v>
      </c>
      <c r="AL331">
        <v>9401</v>
      </c>
      <c r="AM331">
        <v>0</v>
      </c>
      <c r="AN331">
        <v>0</v>
      </c>
      <c r="AO331">
        <v>5349</v>
      </c>
      <c r="AP331">
        <v>0</v>
      </c>
      <c r="AQ331">
        <v>249</v>
      </c>
      <c r="AR331">
        <v>1114</v>
      </c>
      <c r="AS331">
        <v>0</v>
      </c>
      <c r="AT331">
        <v>8</v>
      </c>
      <c r="AU331">
        <v>0</v>
      </c>
      <c r="AV331">
        <v>0</v>
      </c>
      <c r="AW331">
        <v>0</v>
      </c>
      <c r="AX331">
        <f t="shared" si="86"/>
        <v>37490</v>
      </c>
      <c r="AZ331" t="s">
        <v>280</v>
      </c>
      <c r="BA331" s="128">
        <v>36516</v>
      </c>
      <c r="BB331" s="128">
        <v>325340</v>
      </c>
      <c r="BC331" s="128">
        <v>0</v>
      </c>
      <c r="BD331" s="128">
        <v>642456</v>
      </c>
      <c r="BE331" s="128">
        <v>398589.97</v>
      </c>
      <c r="BF331" s="128">
        <v>3246484.1191924126</v>
      </c>
      <c r="BG331" s="271">
        <v>162374.50218296191</v>
      </c>
      <c r="BH331">
        <v>1834</v>
      </c>
      <c r="BI331">
        <v>2361</v>
      </c>
      <c r="BJ331">
        <v>213</v>
      </c>
      <c r="BK331">
        <v>75</v>
      </c>
      <c r="BL331">
        <v>776</v>
      </c>
      <c r="BM331">
        <v>37</v>
      </c>
      <c r="BN331" s="128">
        <v>32</v>
      </c>
      <c r="BO331" s="128">
        <v>0</v>
      </c>
      <c r="BP331" s="128">
        <v>366</v>
      </c>
      <c r="BQ331" s="128">
        <f t="shared" si="88"/>
        <v>26046755.408624627</v>
      </c>
      <c r="BR331">
        <v>16309</v>
      </c>
      <c r="BS331" s="128">
        <f t="shared" si="75"/>
        <v>1597.0786319593246</v>
      </c>
      <c r="BT331" t="s">
        <v>467</v>
      </c>
      <c r="BU331" s="129">
        <f t="shared" si="89"/>
        <v>1619.5202286237432</v>
      </c>
      <c r="BZ331" t="s">
        <v>395</v>
      </c>
      <c r="CA331">
        <v>1432.7509757008006</v>
      </c>
      <c r="CB331" t="s">
        <v>118</v>
      </c>
    </row>
    <row r="332" spans="1:80" ht="14.5" x14ac:dyDescent="0.25">
      <c r="A332" t="s">
        <v>236</v>
      </c>
      <c r="B332">
        <v>6019</v>
      </c>
      <c r="C332">
        <v>1293</v>
      </c>
      <c r="D332">
        <v>77</v>
      </c>
      <c r="E332">
        <f t="shared" si="76"/>
        <v>1911</v>
      </c>
      <c r="F332">
        <f t="shared" si="77"/>
        <v>799</v>
      </c>
      <c r="G332">
        <f t="shared" si="78"/>
        <v>731</v>
      </c>
      <c r="H332">
        <f t="shared" si="79"/>
        <v>667</v>
      </c>
      <c r="I332">
        <f t="shared" si="80"/>
        <v>872</v>
      </c>
      <c r="J332">
        <f t="shared" si="81"/>
        <v>1419</v>
      </c>
      <c r="K332">
        <f t="shared" si="82"/>
        <v>2380</v>
      </c>
      <c r="L332">
        <f t="shared" si="83"/>
        <v>8406</v>
      </c>
      <c r="M332">
        <f t="shared" si="84"/>
        <v>3045</v>
      </c>
      <c r="N332">
        <f t="shared" si="87"/>
        <v>21123</v>
      </c>
      <c r="O332">
        <f t="shared" si="85"/>
        <v>48742</v>
      </c>
      <c r="Q332">
        <v>5329</v>
      </c>
      <c r="R332">
        <v>3241</v>
      </c>
      <c r="S332">
        <v>177</v>
      </c>
      <c r="T332">
        <v>1041</v>
      </c>
      <c r="U332">
        <v>193</v>
      </c>
      <c r="V332">
        <v>49</v>
      </c>
      <c r="W332">
        <v>1136</v>
      </c>
      <c r="X332">
        <v>226</v>
      </c>
      <c r="Y332">
        <v>179</v>
      </c>
      <c r="Z332" s="270">
        <v>738</v>
      </c>
      <c r="AA332">
        <v>71</v>
      </c>
      <c r="AB332">
        <v>0</v>
      </c>
      <c r="AC332">
        <v>1234</v>
      </c>
      <c r="AD332">
        <v>102</v>
      </c>
      <c r="AE332">
        <v>260</v>
      </c>
      <c r="AF332">
        <v>2155</v>
      </c>
      <c r="AG332">
        <v>462</v>
      </c>
      <c r="AH332">
        <v>274</v>
      </c>
      <c r="AI332">
        <v>2522</v>
      </c>
      <c r="AJ332">
        <v>142</v>
      </c>
      <c r="AK332">
        <v>0</v>
      </c>
      <c r="AL332">
        <v>8735</v>
      </c>
      <c r="AM332">
        <v>260</v>
      </c>
      <c r="AN332">
        <v>69</v>
      </c>
      <c r="AO332">
        <v>3788</v>
      </c>
      <c r="AP332">
        <v>507</v>
      </c>
      <c r="AQ332">
        <v>236</v>
      </c>
      <c r="AR332">
        <v>1294</v>
      </c>
      <c r="AS332">
        <v>775</v>
      </c>
      <c r="AT332">
        <v>49</v>
      </c>
      <c r="AU332">
        <v>20653</v>
      </c>
      <c r="AV332">
        <v>40</v>
      </c>
      <c r="AW332">
        <v>0</v>
      </c>
      <c r="AX332">
        <f t="shared" si="86"/>
        <v>48702</v>
      </c>
      <c r="AZ332" t="s">
        <v>236</v>
      </c>
      <c r="BA332" s="128">
        <v>26679</v>
      </c>
      <c r="BB332" s="128">
        <v>595924</v>
      </c>
      <c r="BC332" s="128">
        <v>0</v>
      </c>
      <c r="BD332" s="128">
        <v>369006</v>
      </c>
      <c r="BE332" s="128">
        <v>325381</v>
      </c>
      <c r="BF332" s="128">
        <v>1569475</v>
      </c>
      <c r="BG332" s="271">
        <v>0</v>
      </c>
      <c r="BH332">
        <v>1292</v>
      </c>
      <c r="BI332">
        <v>1591</v>
      </c>
      <c r="BJ332">
        <v>170</v>
      </c>
      <c r="BK332">
        <v>0</v>
      </c>
      <c r="BL332">
        <v>321</v>
      </c>
      <c r="BM332">
        <v>11</v>
      </c>
      <c r="BN332" s="128">
        <v>236</v>
      </c>
      <c r="BO332" s="128">
        <v>0</v>
      </c>
      <c r="BP332" s="128">
        <v>0</v>
      </c>
      <c r="BQ332" s="128">
        <f t="shared" si="88"/>
        <v>20198214</v>
      </c>
      <c r="BR332">
        <v>13633</v>
      </c>
      <c r="BS332" s="128">
        <f t="shared" si="75"/>
        <v>1481.5678133939705</v>
      </c>
      <c r="BT332" t="s">
        <v>467</v>
      </c>
      <c r="BU332" s="129">
        <f t="shared" si="89"/>
        <v>1481.5678133939705</v>
      </c>
      <c r="BZ332" t="s">
        <v>606</v>
      </c>
      <c r="CA332">
        <v>1980.7894730896539</v>
      </c>
      <c r="CB332" t="s">
        <v>118</v>
      </c>
    </row>
    <row r="333" spans="1:80" ht="14.5" x14ac:dyDescent="0.25">
      <c r="A333" t="s">
        <v>281</v>
      </c>
      <c r="B333">
        <v>108822</v>
      </c>
      <c r="C333">
        <v>28106</v>
      </c>
      <c r="D333">
        <v>9566</v>
      </c>
      <c r="E333">
        <f t="shared" si="76"/>
        <v>25791</v>
      </c>
      <c r="F333">
        <f t="shared" si="77"/>
        <v>13769</v>
      </c>
      <c r="G333">
        <f t="shared" si="78"/>
        <v>13278</v>
      </c>
      <c r="H333">
        <f t="shared" si="79"/>
        <v>1919</v>
      </c>
      <c r="I333">
        <f t="shared" si="80"/>
        <v>16469</v>
      </c>
      <c r="J333">
        <f t="shared" si="81"/>
        <v>26668</v>
      </c>
      <c r="K333">
        <f t="shared" si="82"/>
        <v>101215</v>
      </c>
      <c r="L333">
        <f t="shared" si="83"/>
        <v>119562</v>
      </c>
      <c r="M333">
        <f t="shared" si="84"/>
        <v>43778</v>
      </c>
      <c r="N333">
        <f t="shared" si="87"/>
        <v>38764</v>
      </c>
      <c r="O333">
        <f t="shared" si="85"/>
        <v>547707</v>
      </c>
      <c r="Q333">
        <v>80422</v>
      </c>
      <c r="R333">
        <v>46803</v>
      </c>
      <c r="S333">
        <v>7828</v>
      </c>
      <c r="T333">
        <v>15140</v>
      </c>
      <c r="U333">
        <v>1329</v>
      </c>
      <c r="V333">
        <v>42</v>
      </c>
      <c r="W333">
        <v>28375</v>
      </c>
      <c r="X333">
        <v>9957</v>
      </c>
      <c r="Y333">
        <v>5140</v>
      </c>
      <c r="Z333" s="270">
        <v>2765</v>
      </c>
      <c r="AA333">
        <v>846</v>
      </c>
      <c r="AB333">
        <v>0</v>
      </c>
      <c r="AC333">
        <v>24890</v>
      </c>
      <c r="AD333">
        <v>2261</v>
      </c>
      <c r="AE333">
        <v>6160</v>
      </c>
      <c r="AF333">
        <v>33610</v>
      </c>
      <c r="AG333">
        <v>5015</v>
      </c>
      <c r="AH333">
        <v>1927</v>
      </c>
      <c r="AI333">
        <v>109317</v>
      </c>
      <c r="AJ333">
        <v>8102</v>
      </c>
      <c r="AK333">
        <v>0</v>
      </c>
      <c r="AL333">
        <v>128834</v>
      </c>
      <c r="AM333">
        <v>9032</v>
      </c>
      <c r="AN333">
        <v>240</v>
      </c>
      <c r="AO333">
        <v>55827</v>
      </c>
      <c r="AP333">
        <v>5292</v>
      </c>
      <c r="AQ333">
        <v>6757</v>
      </c>
      <c r="AR333">
        <v>24345</v>
      </c>
      <c r="AS333">
        <v>18412</v>
      </c>
      <c r="AT333">
        <v>12</v>
      </c>
      <c r="AU333">
        <v>32843</v>
      </c>
      <c r="AV333">
        <v>1773</v>
      </c>
      <c r="AW333">
        <v>0</v>
      </c>
      <c r="AX333">
        <f t="shared" si="86"/>
        <v>545934</v>
      </c>
      <c r="AZ333" t="s">
        <v>281</v>
      </c>
      <c r="BA333" s="128">
        <v>475419</v>
      </c>
      <c r="BB333" s="128">
        <v>6337618</v>
      </c>
      <c r="BC333" s="128">
        <v>10534758</v>
      </c>
      <c r="BD333" s="128">
        <v>9383943</v>
      </c>
      <c r="BE333" s="128">
        <v>10628302</v>
      </c>
      <c r="BF333" s="128">
        <v>61317148.354032949</v>
      </c>
      <c r="BG333" s="271">
        <v>24049509.892040655</v>
      </c>
      <c r="BH333">
        <v>22288</v>
      </c>
      <c r="BI333">
        <v>22724</v>
      </c>
      <c r="BJ333">
        <v>1804</v>
      </c>
      <c r="BK333">
        <v>1064</v>
      </c>
      <c r="BL333">
        <v>5786</v>
      </c>
      <c r="BM333">
        <v>1812</v>
      </c>
      <c r="BN333" s="128">
        <v>998</v>
      </c>
      <c r="BO333" s="128">
        <v>4595</v>
      </c>
      <c r="BP333" s="128">
        <v>2271</v>
      </c>
      <c r="BQ333" s="128">
        <f t="shared" si="88"/>
        <v>289825720.7539264</v>
      </c>
      <c r="BR333">
        <v>157013</v>
      </c>
      <c r="BS333" s="128">
        <f t="shared" si="75"/>
        <v>1845.8708562598408</v>
      </c>
      <c r="BT333" t="s">
        <v>441</v>
      </c>
      <c r="BU333" s="129">
        <f t="shared" si="89"/>
        <v>1860.3346267756581</v>
      </c>
      <c r="BZ333" t="s">
        <v>397</v>
      </c>
      <c r="CA333">
        <v>2299.1763035301096</v>
      </c>
      <c r="CB333" t="s">
        <v>118</v>
      </c>
    </row>
    <row r="334" spans="1:80" ht="14.5" x14ac:dyDescent="0.25">
      <c r="A334" t="s">
        <v>211</v>
      </c>
      <c r="B334">
        <v>9597</v>
      </c>
      <c r="C334">
        <v>2787</v>
      </c>
      <c r="D334">
        <v>591</v>
      </c>
      <c r="E334">
        <f t="shared" si="76"/>
        <v>8018</v>
      </c>
      <c r="F334">
        <f t="shared" si="77"/>
        <v>3161</v>
      </c>
      <c r="G334">
        <f t="shared" si="78"/>
        <v>4084</v>
      </c>
      <c r="H334">
        <f t="shared" si="79"/>
        <v>4634</v>
      </c>
      <c r="I334">
        <f t="shared" si="80"/>
        <v>2934</v>
      </c>
      <c r="J334">
        <f t="shared" si="81"/>
        <v>4752</v>
      </c>
      <c r="K334">
        <f t="shared" si="82"/>
        <v>10966</v>
      </c>
      <c r="L334">
        <f t="shared" si="83"/>
        <v>14486</v>
      </c>
      <c r="M334">
        <f t="shared" si="84"/>
        <v>7351</v>
      </c>
      <c r="N334">
        <f t="shared" si="87"/>
        <v>4442</v>
      </c>
      <c r="O334">
        <f t="shared" si="85"/>
        <v>77803</v>
      </c>
      <c r="Q334">
        <v>12871</v>
      </c>
      <c r="R334">
        <v>4375</v>
      </c>
      <c r="S334">
        <v>478</v>
      </c>
      <c r="T334">
        <v>3661</v>
      </c>
      <c r="U334">
        <v>489</v>
      </c>
      <c r="V334">
        <v>11</v>
      </c>
      <c r="W334">
        <v>5316</v>
      </c>
      <c r="X334">
        <v>745</v>
      </c>
      <c r="Y334">
        <v>487</v>
      </c>
      <c r="Z334" s="270">
        <v>4970</v>
      </c>
      <c r="AA334">
        <v>262</v>
      </c>
      <c r="AB334">
        <v>74</v>
      </c>
      <c r="AC334">
        <v>3938</v>
      </c>
      <c r="AD334">
        <v>323</v>
      </c>
      <c r="AE334">
        <v>681</v>
      </c>
      <c r="AF334">
        <v>5467</v>
      </c>
      <c r="AG334">
        <v>537</v>
      </c>
      <c r="AH334">
        <v>178</v>
      </c>
      <c r="AI334">
        <v>11042</v>
      </c>
      <c r="AJ334">
        <v>76</v>
      </c>
      <c r="AK334">
        <v>0</v>
      </c>
      <c r="AL334">
        <v>16118</v>
      </c>
      <c r="AM334">
        <v>1622</v>
      </c>
      <c r="AN334">
        <v>10</v>
      </c>
      <c r="AO334">
        <v>8690</v>
      </c>
      <c r="AP334">
        <v>471</v>
      </c>
      <c r="AQ334">
        <v>868</v>
      </c>
      <c r="AR334">
        <v>2680</v>
      </c>
      <c r="AS334">
        <v>697</v>
      </c>
      <c r="AT334">
        <v>0</v>
      </c>
      <c r="AU334">
        <v>2459</v>
      </c>
      <c r="AV334">
        <v>0</v>
      </c>
      <c r="AW334">
        <v>0</v>
      </c>
      <c r="AX334">
        <f t="shared" si="86"/>
        <v>77803</v>
      </c>
      <c r="AZ334" t="s">
        <v>211</v>
      </c>
      <c r="BA334" s="128">
        <v>71966</v>
      </c>
      <c r="BB334" s="128">
        <v>838849</v>
      </c>
      <c r="BC334" s="128">
        <v>0</v>
      </c>
      <c r="BD334" s="128">
        <v>3274914</v>
      </c>
      <c r="BE334" s="128">
        <v>575746</v>
      </c>
      <c r="BF334" s="128">
        <v>4957551.2071159147</v>
      </c>
      <c r="BG334" s="271">
        <v>0</v>
      </c>
      <c r="BH334">
        <v>4259</v>
      </c>
      <c r="BI334">
        <v>0</v>
      </c>
      <c r="BJ334">
        <v>337</v>
      </c>
      <c r="BK334">
        <v>328</v>
      </c>
      <c r="BL334">
        <v>931</v>
      </c>
      <c r="BM334">
        <v>2409</v>
      </c>
      <c r="BN334" s="128">
        <v>244</v>
      </c>
      <c r="BO334" s="128">
        <v>726</v>
      </c>
      <c r="BP334" s="128">
        <v>91</v>
      </c>
      <c r="BQ334" s="128">
        <f t="shared" si="88"/>
        <v>52993939.792884082</v>
      </c>
      <c r="BR334">
        <v>29437</v>
      </c>
      <c r="BS334" s="128">
        <f t="shared" si="75"/>
        <v>1800.2493390251752</v>
      </c>
      <c r="BT334" t="s">
        <v>467</v>
      </c>
      <c r="BU334" s="129">
        <f t="shared" si="89"/>
        <v>1803.340686648914</v>
      </c>
      <c r="BZ334" t="s">
        <v>206</v>
      </c>
      <c r="CA334">
        <v>1731.270684567738</v>
      </c>
      <c r="CB334" t="s">
        <v>118</v>
      </c>
    </row>
    <row r="335" spans="1:80" ht="14.5" x14ac:dyDescent="0.25">
      <c r="A335" t="s">
        <v>282</v>
      </c>
      <c r="B335">
        <v>1156</v>
      </c>
      <c r="C335">
        <v>2371</v>
      </c>
      <c r="D335">
        <v>1134</v>
      </c>
      <c r="E335">
        <f t="shared" si="76"/>
        <v>8844</v>
      </c>
      <c r="F335">
        <f t="shared" si="77"/>
        <v>3253</v>
      </c>
      <c r="G335">
        <f t="shared" si="78"/>
        <v>5025</v>
      </c>
      <c r="H335">
        <f t="shared" si="79"/>
        <v>2080</v>
      </c>
      <c r="I335">
        <f t="shared" si="80"/>
        <v>1171</v>
      </c>
      <c r="J335">
        <f t="shared" si="81"/>
        <v>3514</v>
      </c>
      <c r="K335">
        <f t="shared" si="82"/>
        <v>11297</v>
      </c>
      <c r="L335">
        <f t="shared" si="83"/>
        <v>9916</v>
      </c>
      <c r="M335">
        <f t="shared" si="84"/>
        <v>4873</v>
      </c>
      <c r="N335">
        <f t="shared" si="87"/>
        <v>3772</v>
      </c>
      <c r="O335">
        <f t="shared" si="85"/>
        <v>58406</v>
      </c>
      <c r="Q335">
        <v>10100</v>
      </c>
      <c r="R335">
        <v>1156</v>
      </c>
      <c r="S335">
        <v>100</v>
      </c>
      <c r="T335">
        <v>3253</v>
      </c>
      <c r="U335">
        <v>0</v>
      </c>
      <c r="V335">
        <v>0</v>
      </c>
      <c r="W335">
        <v>6249</v>
      </c>
      <c r="X335">
        <v>0</v>
      </c>
      <c r="Y335">
        <v>1224</v>
      </c>
      <c r="Z335" s="270">
        <v>2080</v>
      </c>
      <c r="AA335">
        <v>0</v>
      </c>
      <c r="AB335">
        <v>0</v>
      </c>
      <c r="AC335">
        <v>1641</v>
      </c>
      <c r="AD335">
        <v>0</v>
      </c>
      <c r="AE335">
        <v>470</v>
      </c>
      <c r="AF335">
        <v>3697</v>
      </c>
      <c r="AG335">
        <v>0</v>
      </c>
      <c r="AH335">
        <v>183</v>
      </c>
      <c r="AI335">
        <v>11297</v>
      </c>
      <c r="AJ335">
        <v>0</v>
      </c>
      <c r="AK335">
        <v>0</v>
      </c>
      <c r="AL335">
        <v>9926</v>
      </c>
      <c r="AM335">
        <v>0</v>
      </c>
      <c r="AN335">
        <v>10</v>
      </c>
      <c r="AO335">
        <v>5257</v>
      </c>
      <c r="AP335">
        <v>0</v>
      </c>
      <c r="AQ335">
        <v>384</v>
      </c>
      <c r="AR335">
        <v>2357</v>
      </c>
      <c r="AS335">
        <v>0</v>
      </c>
      <c r="AT335">
        <v>0</v>
      </c>
      <c r="AU335">
        <v>1415</v>
      </c>
      <c r="AV335">
        <v>0</v>
      </c>
      <c r="AW335">
        <v>0</v>
      </c>
      <c r="AX335">
        <f t="shared" si="86"/>
        <v>58406</v>
      </c>
      <c r="AZ335" t="s">
        <v>282</v>
      </c>
      <c r="BA335" s="128">
        <v>53486</v>
      </c>
      <c r="BB335" s="128">
        <v>367565</v>
      </c>
      <c r="BC335" s="128">
        <v>0</v>
      </c>
      <c r="BD335" s="128">
        <v>668235</v>
      </c>
      <c r="BE335" s="128">
        <v>356063.56333333335</v>
      </c>
      <c r="BF335" s="128">
        <v>5882786.0775777427</v>
      </c>
      <c r="BG335" s="271">
        <v>0</v>
      </c>
      <c r="BH335">
        <v>2024</v>
      </c>
      <c r="BI335">
        <v>2055</v>
      </c>
      <c r="BJ335">
        <v>377</v>
      </c>
      <c r="BK335">
        <v>128</v>
      </c>
      <c r="BL335">
        <v>657</v>
      </c>
      <c r="BM335">
        <v>6060</v>
      </c>
      <c r="BN335" s="128">
        <v>3987</v>
      </c>
      <c r="BO335" s="128">
        <v>251</v>
      </c>
      <c r="BP335" s="128">
        <v>2556</v>
      </c>
      <c r="BQ335" s="128">
        <f t="shared" si="88"/>
        <v>28116350.359088928</v>
      </c>
      <c r="BR335">
        <v>17165</v>
      </c>
      <c r="BS335" s="128">
        <f t="shared" si="75"/>
        <v>1638.0046815664973</v>
      </c>
      <c r="BT335" t="s">
        <v>118</v>
      </c>
      <c r="BU335" s="129">
        <f t="shared" si="89"/>
        <v>1786.9123425044525</v>
      </c>
      <c r="BZ335" t="s">
        <v>278</v>
      </c>
      <c r="CA335">
        <v>1639.6515741702581</v>
      </c>
      <c r="CB335" t="s">
        <v>118</v>
      </c>
    </row>
    <row r="336" spans="1:80" ht="14.5" x14ac:dyDescent="0.25">
      <c r="A336" t="s">
        <v>434</v>
      </c>
      <c r="B336">
        <v>8830</v>
      </c>
      <c r="C336">
        <v>1182</v>
      </c>
      <c r="D336">
        <v>3</v>
      </c>
      <c r="E336">
        <f t="shared" si="76"/>
        <v>11470</v>
      </c>
      <c r="F336">
        <f t="shared" si="77"/>
        <v>1793</v>
      </c>
      <c r="G336">
        <f t="shared" si="78"/>
        <v>5224</v>
      </c>
      <c r="H336">
        <f t="shared" si="79"/>
        <v>497</v>
      </c>
      <c r="I336">
        <f t="shared" si="80"/>
        <v>1194</v>
      </c>
      <c r="J336">
        <f t="shared" si="81"/>
        <v>2891</v>
      </c>
      <c r="K336">
        <f t="shared" si="82"/>
        <v>6701</v>
      </c>
      <c r="L336">
        <f t="shared" si="83"/>
        <v>10370</v>
      </c>
      <c r="M336">
        <f t="shared" si="84"/>
        <v>5160</v>
      </c>
      <c r="N336">
        <f t="shared" si="87"/>
        <v>286</v>
      </c>
      <c r="O336">
        <f t="shared" si="85"/>
        <v>55601</v>
      </c>
      <c r="Q336">
        <v>16282</v>
      </c>
      <c r="R336">
        <v>4514</v>
      </c>
      <c r="S336">
        <v>298</v>
      </c>
      <c r="T336">
        <v>2154</v>
      </c>
      <c r="U336">
        <v>361</v>
      </c>
      <c r="V336">
        <v>0</v>
      </c>
      <c r="W336">
        <v>5996</v>
      </c>
      <c r="X336">
        <v>574</v>
      </c>
      <c r="Y336">
        <v>198</v>
      </c>
      <c r="Z336" s="270">
        <v>736</v>
      </c>
      <c r="AA336">
        <v>221</v>
      </c>
      <c r="AB336">
        <v>18</v>
      </c>
      <c r="AC336">
        <v>1617</v>
      </c>
      <c r="AD336">
        <v>55</v>
      </c>
      <c r="AE336">
        <v>368</v>
      </c>
      <c r="AF336">
        <v>3809</v>
      </c>
      <c r="AG336">
        <v>685</v>
      </c>
      <c r="AH336">
        <v>233</v>
      </c>
      <c r="AI336">
        <v>6734</v>
      </c>
      <c r="AJ336">
        <v>33</v>
      </c>
      <c r="AK336">
        <v>0</v>
      </c>
      <c r="AL336">
        <v>11364</v>
      </c>
      <c r="AM336">
        <v>986</v>
      </c>
      <c r="AN336">
        <v>8</v>
      </c>
      <c r="AO336">
        <v>5497</v>
      </c>
      <c r="AP336">
        <v>278</v>
      </c>
      <c r="AQ336">
        <v>59</v>
      </c>
      <c r="AR336">
        <v>1023</v>
      </c>
      <c r="AS336">
        <v>742</v>
      </c>
      <c r="AT336">
        <v>0</v>
      </c>
      <c r="AU336">
        <v>5</v>
      </c>
      <c r="AV336">
        <v>381</v>
      </c>
      <c r="AW336">
        <v>0</v>
      </c>
      <c r="AX336">
        <f t="shared" si="86"/>
        <v>55220</v>
      </c>
      <c r="AZ336" t="s">
        <v>434</v>
      </c>
      <c r="BA336" s="128">
        <v>54030</v>
      </c>
      <c r="BB336" s="128">
        <v>840495</v>
      </c>
      <c r="BC336" s="128">
        <v>0</v>
      </c>
      <c r="BD336" s="128">
        <v>444115</v>
      </c>
      <c r="BE336" s="128">
        <v>522154</v>
      </c>
      <c r="BF336" s="128">
        <v>4995834.8630065732</v>
      </c>
      <c r="BG336" s="271">
        <v>0</v>
      </c>
      <c r="BH336">
        <v>1166</v>
      </c>
      <c r="BI336">
        <v>2525</v>
      </c>
      <c r="BJ336">
        <v>285</v>
      </c>
      <c r="BK336">
        <v>86</v>
      </c>
      <c r="BL336">
        <v>1000</v>
      </c>
      <c r="BM336">
        <v>85</v>
      </c>
      <c r="BN336" s="128">
        <v>3252</v>
      </c>
      <c r="BO336" s="128">
        <v>0</v>
      </c>
      <c r="BP336" s="128">
        <v>1029</v>
      </c>
      <c r="BQ336" s="128">
        <f t="shared" si="88"/>
        <v>37799401.136993423</v>
      </c>
      <c r="BR336">
        <v>22886</v>
      </c>
      <c r="BS336" s="128">
        <f t="shared" si="75"/>
        <v>1651.6386060033831</v>
      </c>
      <c r="BT336" t="s">
        <v>467</v>
      </c>
      <c r="BU336" s="129">
        <f t="shared" si="89"/>
        <v>1696.6005914966977</v>
      </c>
      <c r="BZ336" t="s">
        <v>608</v>
      </c>
      <c r="CA336">
        <v>1588.67401404014</v>
      </c>
      <c r="CB336" t="s">
        <v>118</v>
      </c>
    </row>
    <row r="337" spans="1:81" ht="14.5" x14ac:dyDescent="0.25">
      <c r="A337" t="s">
        <v>237</v>
      </c>
      <c r="B337">
        <v>30056</v>
      </c>
      <c r="C337">
        <v>6835</v>
      </c>
      <c r="D337">
        <v>894</v>
      </c>
      <c r="E337">
        <f t="shared" si="76"/>
        <v>5625</v>
      </c>
      <c r="F337">
        <f t="shared" si="77"/>
        <v>6041</v>
      </c>
      <c r="G337">
        <f t="shared" si="78"/>
        <v>4857</v>
      </c>
      <c r="H337">
        <f t="shared" si="79"/>
        <v>707</v>
      </c>
      <c r="I337">
        <f t="shared" si="80"/>
        <v>2307</v>
      </c>
      <c r="J337">
        <f t="shared" si="81"/>
        <v>13016</v>
      </c>
      <c r="K337">
        <f t="shared" si="82"/>
        <v>35485</v>
      </c>
      <c r="L337">
        <f t="shared" si="83"/>
        <v>43674</v>
      </c>
      <c r="M337">
        <f t="shared" si="84"/>
        <v>16169</v>
      </c>
      <c r="N337">
        <f t="shared" si="87"/>
        <v>2055</v>
      </c>
      <c r="O337">
        <f t="shared" si="85"/>
        <v>167721</v>
      </c>
      <c r="Q337">
        <v>23660</v>
      </c>
      <c r="R337">
        <v>16720</v>
      </c>
      <c r="S337">
        <v>1315</v>
      </c>
      <c r="T337">
        <v>7524</v>
      </c>
      <c r="U337">
        <v>1439</v>
      </c>
      <c r="V337">
        <v>44</v>
      </c>
      <c r="W337">
        <v>8534</v>
      </c>
      <c r="X337">
        <v>2000</v>
      </c>
      <c r="Y337">
        <v>1677</v>
      </c>
      <c r="Z337" s="270">
        <v>1097</v>
      </c>
      <c r="AA337">
        <v>385</v>
      </c>
      <c r="AB337">
        <v>5</v>
      </c>
      <c r="AC337">
        <v>4926</v>
      </c>
      <c r="AD337">
        <v>616</v>
      </c>
      <c r="AE337">
        <v>2003</v>
      </c>
      <c r="AF337">
        <v>15968</v>
      </c>
      <c r="AG337">
        <v>1980</v>
      </c>
      <c r="AH337">
        <v>972</v>
      </c>
      <c r="AI337">
        <v>35692</v>
      </c>
      <c r="AJ337">
        <v>207</v>
      </c>
      <c r="AK337">
        <v>0</v>
      </c>
      <c r="AL337">
        <v>45807</v>
      </c>
      <c r="AM337">
        <v>2133</v>
      </c>
      <c r="AN337">
        <v>0</v>
      </c>
      <c r="AO337">
        <v>18343</v>
      </c>
      <c r="AP337">
        <v>1442</v>
      </c>
      <c r="AQ337">
        <v>732</v>
      </c>
      <c r="AR337">
        <v>4308</v>
      </c>
      <c r="AS337">
        <v>2639</v>
      </c>
      <c r="AT337">
        <v>87</v>
      </c>
      <c r="AU337">
        <v>473</v>
      </c>
      <c r="AV337">
        <v>495</v>
      </c>
      <c r="AW337">
        <v>0</v>
      </c>
      <c r="AX337">
        <f t="shared" si="86"/>
        <v>167226</v>
      </c>
      <c r="AZ337" t="s">
        <v>237</v>
      </c>
      <c r="BA337" s="128">
        <v>159024</v>
      </c>
      <c r="BB337" s="128">
        <v>4428373</v>
      </c>
      <c r="BC337" s="128">
        <v>0</v>
      </c>
      <c r="BD337" s="128">
        <v>5395519</v>
      </c>
      <c r="BE337" s="128">
        <v>1143832</v>
      </c>
      <c r="BF337" s="128">
        <v>19852678.982835259</v>
      </c>
      <c r="BG337" s="271">
        <v>0</v>
      </c>
      <c r="BH337">
        <v>5577</v>
      </c>
      <c r="BI337">
        <v>8631</v>
      </c>
      <c r="BJ337">
        <v>1431</v>
      </c>
      <c r="BK337">
        <v>1595</v>
      </c>
      <c r="BL337">
        <v>4384</v>
      </c>
      <c r="BM337">
        <v>266</v>
      </c>
      <c r="BN337" s="128">
        <v>336</v>
      </c>
      <c r="BO337" s="128">
        <v>2909</v>
      </c>
      <c r="BP337" s="128">
        <v>308</v>
      </c>
      <c r="BQ337" s="128">
        <f t="shared" si="88"/>
        <v>102766597.01716474</v>
      </c>
      <c r="BR337">
        <v>65057</v>
      </c>
      <c r="BS337" s="128">
        <f t="shared" si="75"/>
        <v>1579.6393472979807</v>
      </c>
      <c r="BT337" t="s">
        <v>118</v>
      </c>
      <c r="BU337" s="129">
        <f t="shared" si="89"/>
        <v>1584.3736572108264</v>
      </c>
      <c r="BZ337" t="s">
        <v>116</v>
      </c>
      <c r="CA337">
        <v>1724.3212156458133</v>
      </c>
      <c r="CB337" t="s">
        <v>118</v>
      </c>
    </row>
    <row r="338" spans="1:81" ht="14.5" x14ac:dyDescent="0.25">
      <c r="A338" t="s">
        <v>212</v>
      </c>
      <c r="B338">
        <v>23680</v>
      </c>
      <c r="C338">
        <v>5907</v>
      </c>
      <c r="D338">
        <v>2358</v>
      </c>
      <c r="E338">
        <f t="shared" si="76"/>
        <v>9943</v>
      </c>
      <c r="F338">
        <f t="shared" si="77"/>
        <v>2712</v>
      </c>
      <c r="G338">
        <f t="shared" si="78"/>
        <v>2606</v>
      </c>
      <c r="H338">
        <f t="shared" si="79"/>
        <v>19040</v>
      </c>
      <c r="I338">
        <f t="shared" si="80"/>
        <v>2862</v>
      </c>
      <c r="J338">
        <f t="shared" si="81"/>
        <v>6429</v>
      </c>
      <c r="K338">
        <f t="shared" si="82"/>
        <v>23115</v>
      </c>
      <c r="L338">
        <f t="shared" si="83"/>
        <v>34474</v>
      </c>
      <c r="M338">
        <f t="shared" si="84"/>
        <v>8312</v>
      </c>
      <c r="N338">
        <f t="shared" si="87"/>
        <v>3809</v>
      </c>
      <c r="O338">
        <f t="shared" si="85"/>
        <v>145247</v>
      </c>
      <c r="Q338">
        <v>22749</v>
      </c>
      <c r="R338">
        <v>11495</v>
      </c>
      <c r="S338">
        <v>1311</v>
      </c>
      <c r="T338">
        <v>3368</v>
      </c>
      <c r="U338">
        <v>620</v>
      </c>
      <c r="V338">
        <v>36</v>
      </c>
      <c r="W338">
        <v>5258</v>
      </c>
      <c r="X338">
        <v>1671</v>
      </c>
      <c r="Y338">
        <v>981</v>
      </c>
      <c r="Z338" s="270">
        <v>19689</v>
      </c>
      <c r="AA338">
        <v>599</v>
      </c>
      <c r="AB338">
        <v>50</v>
      </c>
      <c r="AC338">
        <v>4807</v>
      </c>
      <c r="AD338">
        <v>453</v>
      </c>
      <c r="AE338">
        <v>1492</v>
      </c>
      <c r="AF338">
        <v>8413</v>
      </c>
      <c r="AG338">
        <v>1439</v>
      </c>
      <c r="AH338">
        <v>545</v>
      </c>
      <c r="AI338">
        <v>24156</v>
      </c>
      <c r="AJ338">
        <v>1041</v>
      </c>
      <c r="AK338">
        <v>0</v>
      </c>
      <c r="AL338">
        <v>37748</v>
      </c>
      <c r="AM338">
        <v>2919</v>
      </c>
      <c r="AN338">
        <v>355</v>
      </c>
      <c r="AO338">
        <v>10681</v>
      </c>
      <c r="AP338">
        <v>1251</v>
      </c>
      <c r="AQ338">
        <v>1118</v>
      </c>
      <c r="AR338">
        <v>2723</v>
      </c>
      <c r="AS338">
        <v>2040</v>
      </c>
      <c r="AT338">
        <v>19</v>
      </c>
      <c r="AU338">
        <v>3145</v>
      </c>
      <c r="AV338">
        <v>152</v>
      </c>
      <c r="AW338">
        <v>0</v>
      </c>
      <c r="AX338">
        <f t="shared" si="86"/>
        <v>145095</v>
      </c>
      <c r="AZ338" t="s">
        <v>212</v>
      </c>
      <c r="BA338" s="128">
        <v>133685</v>
      </c>
      <c r="BB338" s="128">
        <v>1722874</v>
      </c>
      <c r="BC338" s="128">
        <v>0</v>
      </c>
      <c r="BD338" s="128">
        <v>4563832</v>
      </c>
      <c r="BE338" s="128">
        <v>649251.84000000008</v>
      </c>
      <c r="BF338" s="128">
        <v>11526293.752490753</v>
      </c>
      <c r="BG338" s="271">
        <v>2724222.7842493113</v>
      </c>
      <c r="BH338">
        <v>4654</v>
      </c>
      <c r="BI338">
        <v>3622</v>
      </c>
      <c r="BJ338">
        <v>478</v>
      </c>
      <c r="BK338">
        <v>145</v>
      </c>
      <c r="BL338">
        <v>702</v>
      </c>
      <c r="BM338">
        <v>200</v>
      </c>
      <c r="BN338" s="128">
        <v>382</v>
      </c>
      <c r="BO338" s="128">
        <v>1216</v>
      </c>
      <c r="BP338" s="128">
        <v>3047</v>
      </c>
      <c r="BQ338" s="128">
        <f t="shared" si="88"/>
        <v>98052525.623259932</v>
      </c>
      <c r="BR338">
        <v>44099</v>
      </c>
      <c r="BS338" s="128">
        <f t="shared" si="75"/>
        <v>2223.4636981169624</v>
      </c>
      <c r="BT338" t="s">
        <v>118</v>
      </c>
      <c r="BU338" s="129">
        <f t="shared" si="89"/>
        <v>2292.5582354080575</v>
      </c>
      <c r="BZ338" t="s">
        <v>208</v>
      </c>
      <c r="CA338">
        <v>1677.9606572201958</v>
      </c>
      <c r="CB338" t="s">
        <v>118</v>
      </c>
    </row>
    <row r="339" spans="1:81" ht="14.5" x14ac:dyDescent="0.25">
      <c r="A339" t="s">
        <v>326</v>
      </c>
      <c r="B339">
        <v>87398</v>
      </c>
      <c r="C339">
        <v>9805</v>
      </c>
      <c r="D339">
        <v>547</v>
      </c>
      <c r="E339">
        <f t="shared" si="76"/>
        <v>21251</v>
      </c>
      <c r="F339">
        <f t="shared" si="77"/>
        <v>10838</v>
      </c>
      <c r="G339">
        <f t="shared" si="78"/>
        <v>15149</v>
      </c>
      <c r="H339">
        <f t="shared" si="79"/>
        <v>4647</v>
      </c>
      <c r="I339">
        <f t="shared" si="80"/>
        <v>15656</v>
      </c>
      <c r="J339">
        <f t="shared" si="81"/>
        <v>27648</v>
      </c>
      <c r="K339">
        <f t="shared" si="82"/>
        <v>66262</v>
      </c>
      <c r="L339">
        <f t="shared" si="83"/>
        <v>97742</v>
      </c>
      <c r="M339">
        <f t="shared" si="84"/>
        <v>17621</v>
      </c>
      <c r="N339">
        <f t="shared" si="87"/>
        <v>18968</v>
      </c>
      <c r="O339">
        <f t="shared" si="85"/>
        <v>393532</v>
      </c>
      <c r="Q339">
        <v>61283</v>
      </c>
      <c r="R339">
        <v>37908</v>
      </c>
      <c r="S339">
        <v>2124</v>
      </c>
      <c r="T339">
        <v>14235</v>
      </c>
      <c r="U339">
        <v>3392</v>
      </c>
      <c r="V339">
        <v>5</v>
      </c>
      <c r="W339">
        <v>19368</v>
      </c>
      <c r="X339">
        <v>3639</v>
      </c>
      <c r="Y339">
        <v>580</v>
      </c>
      <c r="Z339" s="270">
        <v>6229</v>
      </c>
      <c r="AA339">
        <v>1438</v>
      </c>
      <c r="AB339">
        <v>144</v>
      </c>
      <c r="AC339">
        <v>20916</v>
      </c>
      <c r="AD339">
        <v>1607</v>
      </c>
      <c r="AE339">
        <v>3653</v>
      </c>
      <c r="AF339">
        <v>34152</v>
      </c>
      <c r="AG339">
        <v>4234</v>
      </c>
      <c r="AH339">
        <v>2270</v>
      </c>
      <c r="AI339">
        <v>77887</v>
      </c>
      <c r="AJ339">
        <v>11625</v>
      </c>
      <c r="AK339">
        <v>0</v>
      </c>
      <c r="AL339">
        <v>109057</v>
      </c>
      <c r="AM339">
        <v>10866</v>
      </c>
      <c r="AN339">
        <v>449</v>
      </c>
      <c r="AO339">
        <v>21673</v>
      </c>
      <c r="AP339">
        <v>3475</v>
      </c>
      <c r="AQ339">
        <v>577</v>
      </c>
      <c r="AR339">
        <v>13311</v>
      </c>
      <c r="AS339">
        <v>6145</v>
      </c>
      <c r="AT339">
        <v>3</v>
      </c>
      <c r="AU339">
        <v>11805</v>
      </c>
      <c r="AV339">
        <v>3069</v>
      </c>
      <c r="AW339">
        <v>0</v>
      </c>
      <c r="AX339">
        <f t="shared" si="86"/>
        <v>390463</v>
      </c>
      <c r="AZ339" t="s">
        <v>326</v>
      </c>
      <c r="BA339" s="128">
        <v>368306</v>
      </c>
      <c r="BB339" s="128">
        <v>4714310</v>
      </c>
      <c r="BC339" s="128">
        <v>0</v>
      </c>
      <c r="BD339" s="128">
        <v>8212862</v>
      </c>
      <c r="BE339" s="128">
        <v>2622523</v>
      </c>
      <c r="BF339" s="128">
        <v>46895754.193308577</v>
      </c>
      <c r="BG339" s="271">
        <v>5317380.8507876247</v>
      </c>
      <c r="BH339">
        <v>6553</v>
      </c>
      <c r="BI339">
        <v>15691</v>
      </c>
      <c r="BJ339">
        <v>1261</v>
      </c>
      <c r="BK339">
        <v>537</v>
      </c>
      <c r="BL339">
        <v>6947</v>
      </c>
      <c r="BM339">
        <v>298</v>
      </c>
      <c r="BN339" s="128">
        <v>313</v>
      </c>
      <c r="BO339" s="128">
        <v>3052</v>
      </c>
      <c r="BP339" s="128">
        <v>2920</v>
      </c>
      <c r="BQ339" s="128">
        <f t="shared" si="88"/>
        <v>262971169.95590377</v>
      </c>
      <c r="BR339">
        <v>125265</v>
      </c>
      <c r="BS339" s="128">
        <f t="shared" si="75"/>
        <v>2099.3188037832097</v>
      </c>
      <c r="BT339" t="s">
        <v>441</v>
      </c>
      <c r="BU339" s="129">
        <f t="shared" si="89"/>
        <v>2122.6293853502875</v>
      </c>
      <c r="BZ339" t="s">
        <v>609</v>
      </c>
      <c r="CA339">
        <v>1976.5735983511363</v>
      </c>
      <c r="CB339" t="s">
        <v>118</v>
      </c>
    </row>
    <row r="340" spans="1:81" ht="14.5" x14ac:dyDescent="0.25">
      <c r="A340" t="s">
        <v>327</v>
      </c>
      <c r="B340">
        <v>6269</v>
      </c>
      <c r="C340">
        <v>1736</v>
      </c>
      <c r="D340">
        <v>339</v>
      </c>
      <c r="E340">
        <f t="shared" si="76"/>
        <v>3381</v>
      </c>
      <c r="F340">
        <f t="shared" si="77"/>
        <v>738</v>
      </c>
      <c r="G340">
        <f t="shared" si="78"/>
        <v>1259</v>
      </c>
      <c r="H340">
        <f t="shared" si="79"/>
        <v>50</v>
      </c>
      <c r="I340">
        <f t="shared" si="80"/>
        <v>313</v>
      </c>
      <c r="J340">
        <f t="shared" si="81"/>
        <v>1111</v>
      </c>
      <c r="K340">
        <f t="shared" si="82"/>
        <v>1439</v>
      </c>
      <c r="L340">
        <f t="shared" si="83"/>
        <v>3187</v>
      </c>
      <c r="M340">
        <f t="shared" si="84"/>
        <v>2243</v>
      </c>
      <c r="N340">
        <f t="shared" si="87"/>
        <v>1458</v>
      </c>
      <c r="O340">
        <f t="shared" si="85"/>
        <v>23523</v>
      </c>
      <c r="Q340">
        <v>6175</v>
      </c>
      <c r="R340">
        <v>2708</v>
      </c>
      <c r="S340">
        <v>86</v>
      </c>
      <c r="T340">
        <v>842</v>
      </c>
      <c r="U340">
        <v>96</v>
      </c>
      <c r="V340">
        <v>8</v>
      </c>
      <c r="W340">
        <v>2319</v>
      </c>
      <c r="X340">
        <v>392</v>
      </c>
      <c r="Y340">
        <v>668</v>
      </c>
      <c r="Z340" s="270">
        <v>50</v>
      </c>
      <c r="AA340">
        <v>0</v>
      </c>
      <c r="AB340">
        <v>0</v>
      </c>
      <c r="AC340">
        <v>560</v>
      </c>
      <c r="AD340">
        <v>71</v>
      </c>
      <c r="AE340">
        <v>176</v>
      </c>
      <c r="AF340">
        <v>2150</v>
      </c>
      <c r="AG340">
        <v>771</v>
      </c>
      <c r="AH340">
        <v>268</v>
      </c>
      <c r="AI340">
        <v>1740</v>
      </c>
      <c r="AJ340">
        <v>301</v>
      </c>
      <c r="AK340">
        <v>0</v>
      </c>
      <c r="AL340">
        <v>3560</v>
      </c>
      <c r="AM340">
        <v>366</v>
      </c>
      <c r="AN340">
        <v>7</v>
      </c>
      <c r="AO340">
        <v>3504</v>
      </c>
      <c r="AP340">
        <v>741</v>
      </c>
      <c r="AQ340">
        <v>520</v>
      </c>
      <c r="AR340">
        <v>1258</v>
      </c>
      <c r="AS340">
        <v>673</v>
      </c>
      <c r="AT340">
        <v>3</v>
      </c>
      <c r="AU340">
        <v>876</v>
      </c>
      <c r="AV340">
        <v>150</v>
      </c>
      <c r="AW340">
        <v>0</v>
      </c>
      <c r="AX340">
        <f t="shared" si="86"/>
        <v>23373</v>
      </c>
      <c r="AZ340" t="s">
        <v>327</v>
      </c>
      <c r="BA340" s="128">
        <v>20422</v>
      </c>
      <c r="BB340" s="128">
        <v>110466</v>
      </c>
      <c r="BC340" s="128">
        <v>0</v>
      </c>
      <c r="BD340" s="128">
        <v>37328</v>
      </c>
      <c r="BE340" s="128">
        <v>239528</v>
      </c>
      <c r="BF340" s="128">
        <v>916350</v>
      </c>
      <c r="BG340" s="271">
        <v>576812.6648021359</v>
      </c>
      <c r="BH340">
        <v>1111</v>
      </c>
      <c r="BI340">
        <v>782</v>
      </c>
      <c r="BJ340">
        <v>102</v>
      </c>
      <c r="BK340">
        <v>5</v>
      </c>
      <c r="BL340">
        <v>800</v>
      </c>
      <c r="BM340">
        <v>37</v>
      </c>
      <c r="BN340" s="128">
        <v>0</v>
      </c>
      <c r="BO340" s="128">
        <v>0</v>
      </c>
      <c r="BP340" s="128">
        <v>840</v>
      </c>
      <c r="BQ340" s="128">
        <f t="shared" si="88"/>
        <v>14864515.335197866</v>
      </c>
      <c r="BR340">
        <v>8838</v>
      </c>
      <c r="BS340" s="128">
        <f t="shared" si="75"/>
        <v>1681.8867770081315</v>
      </c>
      <c r="BT340" t="s">
        <v>467</v>
      </c>
      <c r="BU340" s="129">
        <f t="shared" si="89"/>
        <v>1776.9309046388171</v>
      </c>
      <c r="BZ340" t="s">
        <v>140</v>
      </c>
      <c r="CA340">
        <v>1824.5563939154083</v>
      </c>
      <c r="CB340" t="s">
        <v>118</v>
      </c>
    </row>
    <row r="341" spans="1:81" ht="14.5" x14ac:dyDescent="0.25">
      <c r="A341" t="s">
        <v>328</v>
      </c>
      <c r="B341">
        <v>20968</v>
      </c>
      <c r="C341">
        <v>6653</v>
      </c>
      <c r="D341">
        <v>2501</v>
      </c>
      <c r="E341">
        <f t="shared" si="76"/>
        <v>7614</v>
      </c>
      <c r="F341">
        <f t="shared" si="77"/>
        <v>2832</v>
      </c>
      <c r="G341">
        <f t="shared" si="78"/>
        <v>1889</v>
      </c>
      <c r="H341">
        <f t="shared" si="79"/>
        <v>129</v>
      </c>
      <c r="I341">
        <f t="shared" si="80"/>
        <v>2321</v>
      </c>
      <c r="J341">
        <f t="shared" si="81"/>
        <v>6558</v>
      </c>
      <c r="K341">
        <f t="shared" si="82"/>
        <v>13374</v>
      </c>
      <c r="L341">
        <f t="shared" si="83"/>
        <v>22441</v>
      </c>
      <c r="M341">
        <f t="shared" si="84"/>
        <v>10418</v>
      </c>
      <c r="N341">
        <f t="shared" si="87"/>
        <v>12683</v>
      </c>
      <c r="O341">
        <f t="shared" si="85"/>
        <v>110381</v>
      </c>
      <c r="Q341">
        <v>21278</v>
      </c>
      <c r="R341">
        <v>12538</v>
      </c>
      <c r="S341">
        <v>1126</v>
      </c>
      <c r="T341">
        <v>3548</v>
      </c>
      <c r="U341">
        <v>665</v>
      </c>
      <c r="V341">
        <v>51</v>
      </c>
      <c r="W341">
        <v>5039</v>
      </c>
      <c r="X341">
        <v>1236</v>
      </c>
      <c r="Y341">
        <v>1914</v>
      </c>
      <c r="Z341" s="270">
        <v>365</v>
      </c>
      <c r="AA341">
        <v>236</v>
      </c>
      <c r="AB341">
        <v>0</v>
      </c>
      <c r="AC341">
        <v>3377</v>
      </c>
      <c r="AD341">
        <v>132</v>
      </c>
      <c r="AE341">
        <v>924</v>
      </c>
      <c r="AF341">
        <v>8491</v>
      </c>
      <c r="AG341">
        <v>935</v>
      </c>
      <c r="AH341">
        <v>998</v>
      </c>
      <c r="AI341">
        <v>13451</v>
      </c>
      <c r="AJ341">
        <v>77</v>
      </c>
      <c r="AK341">
        <v>0</v>
      </c>
      <c r="AL341">
        <v>24114</v>
      </c>
      <c r="AM341">
        <v>1673</v>
      </c>
      <c r="AN341">
        <v>0</v>
      </c>
      <c r="AO341">
        <v>13449</v>
      </c>
      <c r="AP341">
        <v>1453</v>
      </c>
      <c r="AQ341">
        <v>1578</v>
      </c>
      <c r="AR341">
        <v>4616</v>
      </c>
      <c r="AS341">
        <v>1411</v>
      </c>
      <c r="AT341">
        <v>62</v>
      </c>
      <c r="AU341">
        <v>9540</v>
      </c>
      <c r="AV341">
        <v>612</v>
      </c>
      <c r="AW341">
        <v>0</v>
      </c>
      <c r="AX341">
        <f t="shared" si="86"/>
        <v>109769</v>
      </c>
      <c r="AZ341" t="s">
        <v>328</v>
      </c>
      <c r="BA341" s="128">
        <v>91075</v>
      </c>
      <c r="BB341" s="128">
        <v>1467312</v>
      </c>
      <c r="BC341" s="128">
        <v>0</v>
      </c>
      <c r="BD341" s="128">
        <v>2044444</v>
      </c>
      <c r="BE341" s="128">
        <v>652415.65999999992</v>
      </c>
      <c r="BF341" s="128">
        <v>8367819.4757539202</v>
      </c>
      <c r="BG341" s="271">
        <v>1567290.5313256439</v>
      </c>
      <c r="BH341">
        <v>4665</v>
      </c>
      <c r="BI341">
        <v>4721</v>
      </c>
      <c r="BJ341">
        <v>434</v>
      </c>
      <c r="BK341">
        <v>285</v>
      </c>
      <c r="BL341">
        <v>1032</v>
      </c>
      <c r="BM341">
        <v>54</v>
      </c>
      <c r="BN341" s="128">
        <v>154</v>
      </c>
      <c r="BO341" s="128">
        <v>0</v>
      </c>
      <c r="BP341" s="128">
        <v>2106</v>
      </c>
      <c r="BQ341" s="128">
        <f t="shared" si="88"/>
        <v>63524718.332920447</v>
      </c>
      <c r="BR341">
        <v>45054</v>
      </c>
      <c r="BS341" s="128">
        <f t="shared" si="75"/>
        <v>1409.9684452639156</v>
      </c>
      <c r="BT341" t="s">
        <v>467</v>
      </c>
      <c r="BU341" s="129">
        <f t="shared" si="89"/>
        <v>1456.7123525751419</v>
      </c>
      <c r="BZ341" t="s">
        <v>209</v>
      </c>
      <c r="CA341">
        <v>1678.3378518067632</v>
      </c>
      <c r="CB341" t="s">
        <v>118</v>
      </c>
    </row>
    <row r="342" spans="1:81" ht="14.5" x14ac:dyDescent="0.25">
      <c r="A342" t="s">
        <v>399</v>
      </c>
      <c r="B342">
        <v>10427</v>
      </c>
      <c r="C342">
        <v>1966</v>
      </c>
      <c r="D342">
        <v>455</v>
      </c>
      <c r="E342">
        <f t="shared" si="76"/>
        <v>3893</v>
      </c>
      <c r="F342">
        <f t="shared" si="77"/>
        <v>1469</v>
      </c>
      <c r="G342">
        <f t="shared" si="78"/>
        <v>2701</v>
      </c>
      <c r="H342">
        <f t="shared" si="79"/>
        <v>1572</v>
      </c>
      <c r="I342">
        <f t="shared" si="80"/>
        <v>1197</v>
      </c>
      <c r="J342">
        <f t="shared" si="81"/>
        <v>3523</v>
      </c>
      <c r="K342">
        <f t="shared" si="82"/>
        <v>6990</v>
      </c>
      <c r="L342">
        <f t="shared" si="83"/>
        <v>11533</v>
      </c>
      <c r="M342">
        <f t="shared" si="84"/>
        <v>3909</v>
      </c>
      <c r="N342">
        <f t="shared" si="87"/>
        <v>1128</v>
      </c>
      <c r="O342">
        <f t="shared" si="85"/>
        <v>50763</v>
      </c>
      <c r="Q342">
        <v>9357</v>
      </c>
      <c r="R342">
        <v>5178</v>
      </c>
      <c r="S342">
        <v>286</v>
      </c>
      <c r="T342">
        <v>2440</v>
      </c>
      <c r="U342">
        <v>913</v>
      </c>
      <c r="V342">
        <v>58</v>
      </c>
      <c r="W342">
        <v>3599</v>
      </c>
      <c r="X342">
        <v>546</v>
      </c>
      <c r="Y342">
        <v>352</v>
      </c>
      <c r="Z342" s="270">
        <v>1884</v>
      </c>
      <c r="AA342">
        <v>306</v>
      </c>
      <c r="AB342">
        <v>6</v>
      </c>
      <c r="AC342">
        <v>1653</v>
      </c>
      <c r="AD342">
        <v>149</v>
      </c>
      <c r="AE342">
        <v>307</v>
      </c>
      <c r="AF342">
        <v>4254</v>
      </c>
      <c r="AG342">
        <v>444</v>
      </c>
      <c r="AH342">
        <v>287</v>
      </c>
      <c r="AI342">
        <v>7165</v>
      </c>
      <c r="AJ342">
        <v>175</v>
      </c>
      <c r="AK342">
        <v>0</v>
      </c>
      <c r="AL342">
        <v>12213</v>
      </c>
      <c r="AM342">
        <v>661</v>
      </c>
      <c r="AN342">
        <v>19</v>
      </c>
      <c r="AO342">
        <v>5184</v>
      </c>
      <c r="AP342">
        <v>759</v>
      </c>
      <c r="AQ342">
        <v>516</v>
      </c>
      <c r="AR342">
        <v>2251</v>
      </c>
      <c r="AS342">
        <v>1296</v>
      </c>
      <c r="AT342">
        <v>135</v>
      </c>
      <c r="AU342">
        <v>308</v>
      </c>
      <c r="AV342">
        <v>0</v>
      </c>
      <c r="AW342">
        <v>0</v>
      </c>
      <c r="AX342">
        <f t="shared" si="86"/>
        <v>50763</v>
      </c>
      <c r="AZ342" t="s">
        <v>399</v>
      </c>
      <c r="BA342" s="128">
        <v>48034</v>
      </c>
      <c r="BB342" s="128">
        <v>589120</v>
      </c>
      <c r="BC342" s="128">
        <v>0</v>
      </c>
      <c r="BD342" s="128">
        <v>1989859</v>
      </c>
      <c r="BE342" s="128">
        <v>307838</v>
      </c>
      <c r="BF342" s="128">
        <v>3234084.5490915198</v>
      </c>
      <c r="BG342" s="271">
        <v>266660.37761002593</v>
      </c>
      <c r="BH342">
        <v>2384</v>
      </c>
      <c r="BI342">
        <v>2446</v>
      </c>
      <c r="BJ342">
        <v>179</v>
      </c>
      <c r="BK342">
        <v>2</v>
      </c>
      <c r="BL342">
        <v>1223</v>
      </c>
      <c r="BM342">
        <v>150</v>
      </c>
      <c r="BN342" s="128">
        <v>164</v>
      </c>
      <c r="BO342" s="128">
        <v>0</v>
      </c>
      <c r="BP342" s="128">
        <v>26</v>
      </c>
      <c r="BQ342" s="128">
        <f t="shared" si="88"/>
        <v>35072438.073298454</v>
      </c>
      <c r="BR342">
        <v>21988</v>
      </c>
      <c r="BS342" s="128">
        <f t="shared" si="75"/>
        <v>1595.0717697516125</v>
      </c>
      <c r="BT342" t="s">
        <v>467</v>
      </c>
      <c r="BU342" s="129">
        <f t="shared" si="89"/>
        <v>1596.2542329133371</v>
      </c>
      <c r="BZ342" t="s">
        <v>210</v>
      </c>
      <c r="CA342">
        <v>2392.6355142756643</v>
      </c>
      <c r="CB342" t="s">
        <v>118</v>
      </c>
    </row>
    <row r="343" spans="1:81" ht="14.5" x14ac:dyDescent="0.25">
      <c r="A343" t="s">
        <v>213</v>
      </c>
      <c r="B343">
        <v>44154</v>
      </c>
      <c r="C343">
        <v>8627</v>
      </c>
      <c r="D343">
        <v>2953</v>
      </c>
      <c r="E343">
        <f t="shared" si="76"/>
        <v>7818</v>
      </c>
      <c r="F343">
        <f t="shared" si="77"/>
        <v>3157</v>
      </c>
      <c r="G343">
        <f t="shared" si="78"/>
        <v>2684</v>
      </c>
      <c r="H343">
        <f t="shared" si="79"/>
        <v>2343</v>
      </c>
      <c r="I343">
        <f t="shared" si="80"/>
        <v>4186</v>
      </c>
      <c r="J343">
        <f t="shared" si="81"/>
        <v>8366</v>
      </c>
      <c r="K343">
        <f t="shared" si="82"/>
        <v>29311</v>
      </c>
      <c r="L343">
        <f t="shared" si="83"/>
        <v>35785</v>
      </c>
      <c r="M343">
        <f t="shared" si="84"/>
        <v>9673</v>
      </c>
      <c r="N343">
        <f t="shared" si="87"/>
        <v>10604</v>
      </c>
      <c r="O343">
        <f t="shared" si="85"/>
        <v>169661</v>
      </c>
      <c r="Q343">
        <v>23126</v>
      </c>
      <c r="R343">
        <v>14310</v>
      </c>
      <c r="S343">
        <v>998</v>
      </c>
      <c r="T343">
        <v>4757</v>
      </c>
      <c r="U343">
        <v>1450</v>
      </c>
      <c r="V343">
        <v>150</v>
      </c>
      <c r="W343">
        <v>6071</v>
      </c>
      <c r="X343">
        <v>1855</v>
      </c>
      <c r="Y343">
        <v>1532</v>
      </c>
      <c r="Z343" s="270">
        <v>3267</v>
      </c>
      <c r="AA343">
        <v>629</v>
      </c>
      <c r="AB343">
        <v>295</v>
      </c>
      <c r="AC343">
        <v>7819</v>
      </c>
      <c r="AD343">
        <v>790</v>
      </c>
      <c r="AE343">
        <v>2843</v>
      </c>
      <c r="AF343">
        <v>12205</v>
      </c>
      <c r="AG343">
        <v>2731</v>
      </c>
      <c r="AH343">
        <v>1108</v>
      </c>
      <c r="AI343">
        <v>43958</v>
      </c>
      <c r="AJ343">
        <v>14081</v>
      </c>
      <c r="AK343">
        <v>566</v>
      </c>
      <c r="AL343">
        <v>40564</v>
      </c>
      <c r="AM343">
        <v>4609</v>
      </c>
      <c r="AN343">
        <v>170</v>
      </c>
      <c r="AO343">
        <v>11934</v>
      </c>
      <c r="AP343">
        <v>1320</v>
      </c>
      <c r="AQ343">
        <v>941</v>
      </c>
      <c r="AR343">
        <v>2718</v>
      </c>
      <c r="AS343">
        <v>2157</v>
      </c>
      <c r="AT343">
        <v>24</v>
      </c>
      <c r="AU343">
        <v>10067</v>
      </c>
      <c r="AV343">
        <v>222</v>
      </c>
      <c r="AW343">
        <v>0</v>
      </c>
      <c r="AX343">
        <f t="shared" si="86"/>
        <v>169439</v>
      </c>
      <c r="AZ343" t="s">
        <v>213</v>
      </c>
      <c r="BA343" s="128">
        <v>147792</v>
      </c>
      <c r="BB343" s="128">
        <v>2573618</v>
      </c>
      <c r="BC343" s="128">
        <v>0</v>
      </c>
      <c r="BD343" s="128">
        <v>10186638</v>
      </c>
      <c r="BE343" s="128">
        <v>1065259</v>
      </c>
      <c r="BF343" s="128">
        <v>20087279.243799083</v>
      </c>
      <c r="BG343" s="271">
        <v>0</v>
      </c>
      <c r="BH343">
        <v>3833</v>
      </c>
      <c r="BI343">
        <v>6071</v>
      </c>
      <c r="BJ343">
        <v>599</v>
      </c>
      <c r="BK343">
        <v>195</v>
      </c>
      <c r="BL343">
        <v>1312</v>
      </c>
      <c r="BM343">
        <v>196</v>
      </c>
      <c r="BN343" s="128">
        <v>212</v>
      </c>
      <c r="BO343" s="128">
        <v>2489</v>
      </c>
      <c r="BP343" s="128">
        <v>2629</v>
      </c>
      <c r="BQ343" s="128">
        <f t="shared" si="88"/>
        <v>96343205.75620091</v>
      </c>
      <c r="BR343">
        <v>48099</v>
      </c>
      <c r="BS343" s="128">
        <f t="shared" si="75"/>
        <v>2003.0188934531052</v>
      </c>
      <c r="BT343" t="s">
        <v>441</v>
      </c>
      <c r="BU343" s="129">
        <f t="shared" si="89"/>
        <v>2057.6769944531261</v>
      </c>
      <c r="BZ343" t="s">
        <v>282</v>
      </c>
      <c r="CA343">
        <v>1638.0046815664973</v>
      </c>
      <c r="CB343" t="s">
        <v>118</v>
      </c>
    </row>
    <row r="344" spans="1:81" ht="14.5" x14ac:dyDescent="0.25">
      <c r="A344" t="s">
        <v>163</v>
      </c>
      <c r="B344">
        <v>10748</v>
      </c>
      <c r="C344">
        <v>3523</v>
      </c>
      <c r="D344">
        <v>743</v>
      </c>
      <c r="E344">
        <f t="shared" si="76"/>
        <v>4664</v>
      </c>
      <c r="F344">
        <f t="shared" si="77"/>
        <v>1793</v>
      </c>
      <c r="G344">
        <f t="shared" si="78"/>
        <v>2184</v>
      </c>
      <c r="H344">
        <f t="shared" si="79"/>
        <v>2055</v>
      </c>
      <c r="I344">
        <f t="shared" si="80"/>
        <v>1726</v>
      </c>
      <c r="J344">
        <f t="shared" si="81"/>
        <v>2747</v>
      </c>
      <c r="K344">
        <f t="shared" si="82"/>
        <v>5409</v>
      </c>
      <c r="L344">
        <f t="shared" si="83"/>
        <v>10882</v>
      </c>
      <c r="M344">
        <f t="shared" si="84"/>
        <v>4905</v>
      </c>
      <c r="N344">
        <f t="shared" si="87"/>
        <v>4210</v>
      </c>
      <c r="O344">
        <f t="shared" si="85"/>
        <v>55589</v>
      </c>
      <c r="Q344">
        <v>11459</v>
      </c>
      <c r="R344">
        <v>5652</v>
      </c>
      <c r="S344">
        <v>1143</v>
      </c>
      <c r="T344">
        <v>2173</v>
      </c>
      <c r="U344">
        <v>355</v>
      </c>
      <c r="V344">
        <v>25</v>
      </c>
      <c r="W344">
        <v>3282</v>
      </c>
      <c r="X344">
        <v>574</v>
      </c>
      <c r="Y344">
        <v>524</v>
      </c>
      <c r="Z344" s="270">
        <v>2153</v>
      </c>
      <c r="AA344">
        <v>87</v>
      </c>
      <c r="AB344">
        <v>11</v>
      </c>
      <c r="AC344">
        <v>2243</v>
      </c>
      <c r="AD344">
        <v>90</v>
      </c>
      <c r="AE344">
        <v>427</v>
      </c>
      <c r="AF344">
        <v>3555</v>
      </c>
      <c r="AG344">
        <v>489</v>
      </c>
      <c r="AH344">
        <v>319</v>
      </c>
      <c r="AI344">
        <v>6166</v>
      </c>
      <c r="AJ344">
        <v>745</v>
      </c>
      <c r="AK344">
        <v>12</v>
      </c>
      <c r="AL344">
        <v>11902</v>
      </c>
      <c r="AM344">
        <v>879</v>
      </c>
      <c r="AN344">
        <v>141</v>
      </c>
      <c r="AO344">
        <v>6370</v>
      </c>
      <c r="AP344">
        <v>763</v>
      </c>
      <c r="AQ344">
        <v>702</v>
      </c>
      <c r="AR344">
        <v>3039</v>
      </c>
      <c r="AS344">
        <v>1088</v>
      </c>
      <c r="AT344">
        <v>219</v>
      </c>
      <c r="AU344">
        <v>2478</v>
      </c>
      <c r="AV344">
        <v>26</v>
      </c>
      <c r="AW344">
        <v>0</v>
      </c>
      <c r="AX344">
        <f t="shared" si="86"/>
        <v>55563</v>
      </c>
      <c r="AZ344" t="s">
        <v>163</v>
      </c>
      <c r="BA344" s="128">
        <v>48819</v>
      </c>
      <c r="BB344" s="128">
        <v>785964</v>
      </c>
      <c r="BC344" s="128">
        <v>0</v>
      </c>
      <c r="BD344" s="128">
        <v>1014710</v>
      </c>
      <c r="BE344" s="128">
        <v>692216.79</v>
      </c>
      <c r="BF344" s="128">
        <v>3299180.0601773066</v>
      </c>
      <c r="BG344" s="271">
        <v>85473.433589552529</v>
      </c>
      <c r="BH344">
        <v>3244</v>
      </c>
      <c r="BI344">
        <v>1715</v>
      </c>
      <c r="BJ344">
        <v>215</v>
      </c>
      <c r="BK344">
        <v>395</v>
      </c>
      <c r="BL344">
        <v>935</v>
      </c>
      <c r="BM344">
        <v>326</v>
      </c>
      <c r="BN344" s="128">
        <v>80</v>
      </c>
      <c r="BO344" s="128">
        <v>0</v>
      </c>
      <c r="BP344" s="128">
        <v>333</v>
      </c>
      <c r="BQ344" s="128">
        <f t="shared" si="88"/>
        <v>35698455.716233142</v>
      </c>
      <c r="BR344">
        <v>22817</v>
      </c>
      <c r="BS344" s="128">
        <f t="shared" si="75"/>
        <v>1564.5551876334812</v>
      </c>
      <c r="BT344" t="s">
        <v>467</v>
      </c>
      <c r="BU344" s="129">
        <f t="shared" si="89"/>
        <v>1579.149569015784</v>
      </c>
      <c r="BZ344" t="s">
        <v>237</v>
      </c>
      <c r="CA344">
        <v>1579.6393472979807</v>
      </c>
      <c r="CB344" t="s">
        <v>118</v>
      </c>
    </row>
    <row r="345" spans="1:81" ht="14.5" x14ac:dyDescent="0.25">
      <c r="A345" t="s">
        <v>329</v>
      </c>
      <c r="B345">
        <v>17609</v>
      </c>
      <c r="C345">
        <v>6898</v>
      </c>
      <c r="D345">
        <v>3224</v>
      </c>
      <c r="E345">
        <f t="shared" si="76"/>
        <v>10229</v>
      </c>
      <c r="F345">
        <f t="shared" si="77"/>
        <v>3944</v>
      </c>
      <c r="G345">
        <f t="shared" si="78"/>
        <v>4821</v>
      </c>
      <c r="H345">
        <f t="shared" si="79"/>
        <v>976</v>
      </c>
      <c r="I345">
        <f t="shared" si="80"/>
        <v>3292</v>
      </c>
      <c r="J345">
        <f t="shared" si="81"/>
        <v>6763</v>
      </c>
      <c r="K345">
        <f t="shared" si="82"/>
        <v>28793</v>
      </c>
      <c r="L345">
        <f t="shared" si="83"/>
        <v>34417</v>
      </c>
      <c r="M345">
        <f t="shared" si="84"/>
        <v>12618</v>
      </c>
      <c r="N345">
        <f t="shared" si="87"/>
        <v>5586</v>
      </c>
      <c r="O345">
        <f t="shared" si="85"/>
        <v>139170</v>
      </c>
      <c r="Q345">
        <v>19139</v>
      </c>
      <c r="R345">
        <v>8165</v>
      </c>
      <c r="S345">
        <v>745</v>
      </c>
      <c r="T345">
        <v>4166</v>
      </c>
      <c r="U345">
        <v>200</v>
      </c>
      <c r="V345">
        <v>22</v>
      </c>
      <c r="W345">
        <v>7932</v>
      </c>
      <c r="X345">
        <v>1144</v>
      </c>
      <c r="Y345">
        <v>1967</v>
      </c>
      <c r="Z345" s="270">
        <v>1320</v>
      </c>
      <c r="AA345">
        <v>328</v>
      </c>
      <c r="AB345">
        <v>16</v>
      </c>
      <c r="AC345">
        <v>4491</v>
      </c>
      <c r="AD345">
        <v>149</v>
      </c>
      <c r="AE345">
        <v>1050</v>
      </c>
      <c r="AF345">
        <v>10077</v>
      </c>
      <c r="AG345">
        <v>2007</v>
      </c>
      <c r="AH345">
        <v>1307</v>
      </c>
      <c r="AI345">
        <v>29057</v>
      </c>
      <c r="AJ345">
        <v>264</v>
      </c>
      <c r="AK345">
        <v>0</v>
      </c>
      <c r="AL345">
        <v>36226</v>
      </c>
      <c r="AM345">
        <v>1564</v>
      </c>
      <c r="AN345">
        <v>245</v>
      </c>
      <c r="AO345">
        <v>15092</v>
      </c>
      <c r="AP345">
        <v>989</v>
      </c>
      <c r="AQ345">
        <v>1485</v>
      </c>
      <c r="AR345">
        <v>3532</v>
      </c>
      <c r="AS345">
        <v>2588</v>
      </c>
      <c r="AT345">
        <v>61</v>
      </c>
      <c r="AU345">
        <v>4703</v>
      </c>
      <c r="AV345">
        <v>211</v>
      </c>
      <c r="AW345">
        <v>0</v>
      </c>
      <c r="AX345">
        <f t="shared" si="86"/>
        <v>138959</v>
      </c>
      <c r="AZ345" t="s">
        <v>329</v>
      </c>
      <c r="BA345" s="128">
        <v>124134</v>
      </c>
      <c r="BB345" s="128">
        <v>1426955</v>
      </c>
      <c r="BC345" s="128">
        <v>0</v>
      </c>
      <c r="BD345" s="128">
        <v>3660993</v>
      </c>
      <c r="BE345" s="128">
        <v>963657</v>
      </c>
      <c r="BF345" s="128">
        <v>17616027.497101601</v>
      </c>
      <c r="BG345" s="271">
        <v>834517.152349893</v>
      </c>
      <c r="BH345">
        <v>6511</v>
      </c>
      <c r="BI345">
        <v>7068</v>
      </c>
      <c r="BJ345">
        <v>532</v>
      </c>
      <c r="BK345">
        <v>713</v>
      </c>
      <c r="BL345">
        <v>812</v>
      </c>
      <c r="BM345">
        <v>181</v>
      </c>
      <c r="BN345" s="128">
        <v>0</v>
      </c>
      <c r="BO345" s="128">
        <v>0</v>
      </c>
      <c r="BP345" s="128">
        <v>2602</v>
      </c>
      <c r="BQ345" s="128">
        <f t="shared" si="88"/>
        <v>81212850.350548506</v>
      </c>
      <c r="BR345">
        <v>44780</v>
      </c>
      <c r="BS345" s="128">
        <f t="shared" si="75"/>
        <v>1813.5964794673628</v>
      </c>
      <c r="BT345" t="s">
        <v>118</v>
      </c>
      <c r="BU345" s="129">
        <f t="shared" si="89"/>
        <v>1871.7027769215833</v>
      </c>
      <c r="BZ345" t="s">
        <v>212</v>
      </c>
      <c r="CA345">
        <v>2223.4636981169624</v>
      </c>
      <c r="CB345" t="s">
        <v>118</v>
      </c>
    </row>
    <row r="346" spans="1:81" ht="14.5" x14ac:dyDescent="0.25">
      <c r="A346" t="s">
        <v>164</v>
      </c>
      <c r="B346">
        <v>81886</v>
      </c>
      <c r="C346">
        <v>21996</v>
      </c>
      <c r="D346">
        <v>5580</v>
      </c>
      <c r="E346">
        <f t="shared" si="76"/>
        <v>35557</v>
      </c>
      <c r="F346">
        <f t="shared" si="77"/>
        <v>12550</v>
      </c>
      <c r="G346">
        <f t="shared" si="78"/>
        <v>14942</v>
      </c>
      <c r="H346">
        <f t="shared" si="79"/>
        <v>2369</v>
      </c>
      <c r="I346">
        <f t="shared" si="80"/>
        <v>13273</v>
      </c>
      <c r="J346">
        <f t="shared" si="81"/>
        <v>35737</v>
      </c>
      <c r="K346">
        <f t="shared" si="82"/>
        <v>68524</v>
      </c>
      <c r="L346">
        <f t="shared" si="83"/>
        <v>170486</v>
      </c>
      <c r="M346">
        <f t="shared" si="84"/>
        <v>27491</v>
      </c>
      <c r="N346">
        <f t="shared" si="87"/>
        <v>30462</v>
      </c>
      <c r="O346">
        <f t="shared" si="85"/>
        <v>520853</v>
      </c>
      <c r="Q346">
        <v>72555</v>
      </c>
      <c r="R346">
        <v>27917</v>
      </c>
      <c r="S346">
        <v>9081</v>
      </c>
      <c r="T346">
        <v>15370</v>
      </c>
      <c r="U346">
        <v>2807</v>
      </c>
      <c r="V346">
        <v>13</v>
      </c>
      <c r="W346">
        <v>22488</v>
      </c>
      <c r="X346">
        <v>3248</v>
      </c>
      <c r="Y346">
        <v>4298</v>
      </c>
      <c r="Z346" s="270">
        <v>3875</v>
      </c>
      <c r="AA346">
        <v>1327</v>
      </c>
      <c r="AB346">
        <v>179</v>
      </c>
      <c r="AC346">
        <v>19159</v>
      </c>
      <c r="AD346">
        <v>1355</v>
      </c>
      <c r="AE346">
        <v>4531</v>
      </c>
      <c r="AF346">
        <v>40495</v>
      </c>
      <c r="AG346">
        <v>2368</v>
      </c>
      <c r="AH346">
        <v>2390</v>
      </c>
      <c r="AI346">
        <v>89407</v>
      </c>
      <c r="AJ346">
        <v>20883</v>
      </c>
      <c r="AK346">
        <v>0</v>
      </c>
      <c r="AL346">
        <v>184617</v>
      </c>
      <c r="AM346">
        <v>14125</v>
      </c>
      <c r="AN346">
        <v>6</v>
      </c>
      <c r="AO346">
        <v>31656</v>
      </c>
      <c r="AP346">
        <v>2683</v>
      </c>
      <c r="AQ346">
        <v>1482</v>
      </c>
      <c r="AR346">
        <v>6882</v>
      </c>
      <c r="AS346">
        <v>4807</v>
      </c>
      <c r="AT346">
        <v>16</v>
      </c>
      <c r="AU346">
        <v>28403</v>
      </c>
      <c r="AV346">
        <v>366</v>
      </c>
      <c r="AW346">
        <v>0</v>
      </c>
      <c r="AX346">
        <f t="shared" si="86"/>
        <v>520487</v>
      </c>
      <c r="AZ346" t="s">
        <v>164</v>
      </c>
      <c r="BA346" s="128">
        <v>464508</v>
      </c>
      <c r="BB346" s="128">
        <v>6484009</v>
      </c>
      <c r="BC346" s="128">
        <v>61813363</v>
      </c>
      <c r="BD346" s="128">
        <v>13850964</v>
      </c>
      <c r="BE346" s="128">
        <v>19283262</v>
      </c>
      <c r="BF346" s="128">
        <v>50645367.075723931</v>
      </c>
      <c r="BG346" s="271">
        <v>0</v>
      </c>
      <c r="BH346">
        <v>7240</v>
      </c>
      <c r="BI346">
        <v>15747</v>
      </c>
      <c r="BJ346">
        <v>1710</v>
      </c>
      <c r="BK346">
        <v>1071</v>
      </c>
      <c r="BL346">
        <v>4373</v>
      </c>
      <c r="BM346">
        <v>6762</v>
      </c>
      <c r="BN346" s="128">
        <v>425</v>
      </c>
      <c r="BO346" s="128">
        <v>5071</v>
      </c>
      <c r="BP346" s="128">
        <v>1127</v>
      </c>
      <c r="BQ346" s="128">
        <f t="shared" si="88"/>
        <v>268905034.92427605</v>
      </c>
      <c r="BR346">
        <v>129827</v>
      </c>
      <c r="BS346" s="128">
        <f t="shared" si="75"/>
        <v>2071.2566332448264</v>
      </c>
      <c r="BT346" t="s">
        <v>441</v>
      </c>
      <c r="BU346" s="129">
        <f t="shared" si="89"/>
        <v>2079.9374161328233</v>
      </c>
      <c r="BZ346" t="s">
        <v>329</v>
      </c>
      <c r="CA346">
        <v>1813.5964794673628</v>
      </c>
      <c r="CB346" t="s">
        <v>118</v>
      </c>
    </row>
    <row r="347" spans="1:81" ht="14.5" x14ac:dyDescent="0.25">
      <c r="A347" t="s">
        <v>442</v>
      </c>
      <c r="B347">
        <f t="shared" ref="B347:O347" si="90">SUM(B2:B346)</f>
        <v>12025125</v>
      </c>
      <c r="C347">
        <f t="shared" si="90"/>
        <v>2740453</v>
      </c>
      <c r="D347">
        <f t="shared" si="90"/>
        <v>807066</v>
      </c>
      <c r="E347">
        <f t="shared" si="90"/>
        <v>3764871</v>
      </c>
      <c r="F347">
        <f t="shared" si="90"/>
        <v>1606573</v>
      </c>
      <c r="G347">
        <f t="shared" si="90"/>
        <v>2571136</v>
      </c>
      <c r="H347">
        <f t="shared" si="90"/>
        <v>1255603</v>
      </c>
      <c r="I347">
        <f t="shared" si="90"/>
        <v>1837153</v>
      </c>
      <c r="J347">
        <f t="shared" si="90"/>
        <v>3795603</v>
      </c>
      <c r="K347">
        <f t="shared" si="90"/>
        <v>10288031</v>
      </c>
      <c r="L347">
        <f t="shared" si="90"/>
        <v>13425503</v>
      </c>
      <c r="M347">
        <f t="shared" si="90"/>
        <v>3944889</v>
      </c>
      <c r="N347">
        <f t="shared" si="90"/>
        <v>3756535</v>
      </c>
      <c r="O347">
        <f t="shared" si="90"/>
        <v>61774497</v>
      </c>
      <c r="Q347">
        <f t="shared" ref="Q347:AX347" si="91">SUM(Q2:Q346)</f>
        <v>9766851</v>
      </c>
      <c r="R347">
        <f t="shared" si="91"/>
        <v>5422945</v>
      </c>
      <c r="S347">
        <f t="shared" si="91"/>
        <v>597390</v>
      </c>
      <c r="T347">
        <f t="shared" si="91"/>
        <v>2090612</v>
      </c>
      <c r="U347">
        <f t="shared" si="91"/>
        <v>471642</v>
      </c>
      <c r="V347">
        <f t="shared" si="91"/>
        <v>17993</v>
      </c>
      <c r="W347">
        <f t="shared" si="91"/>
        <v>3893681</v>
      </c>
      <c r="X347">
        <f t="shared" si="91"/>
        <v>781105</v>
      </c>
      <c r="Y347">
        <f t="shared" si="91"/>
        <v>546764</v>
      </c>
      <c r="Z347">
        <f t="shared" si="91"/>
        <v>1477711</v>
      </c>
      <c r="AA347">
        <f t="shared" si="91"/>
        <v>173517</v>
      </c>
      <c r="AB347">
        <f t="shared" si="91"/>
        <v>49764</v>
      </c>
      <c r="AC347">
        <f t="shared" si="91"/>
        <v>2607435</v>
      </c>
      <c r="AD347">
        <f t="shared" si="91"/>
        <v>252823</v>
      </c>
      <c r="AE347">
        <f t="shared" si="91"/>
        <v>522267</v>
      </c>
      <c r="AF347">
        <f t="shared" si="91"/>
        <v>4972502</v>
      </c>
      <c r="AG347">
        <f t="shared" si="91"/>
        <v>760537</v>
      </c>
      <c r="AH347">
        <f t="shared" si="91"/>
        <v>425316</v>
      </c>
      <c r="AI347">
        <f t="shared" si="91"/>
        <v>11538565</v>
      </c>
      <c r="AJ347">
        <f t="shared" si="91"/>
        <v>1286342</v>
      </c>
      <c r="AK347">
        <f t="shared" si="91"/>
        <v>11285</v>
      </c>
      <c r="AL347">
        <f t="shared" si="91"/>
        <v>14536721</v>
      </c>
      <c r="AM347">
        <f t="shared" si="91"/>
        <v>1076555</v>
      </c>
      <c r="AN347">
        <f t="shared" si="91"/>
        <v>63769</v>
      </c>
      <c r="AO347">
        <f t="shared" si="91"/>
        <v>5023815</v>
      </c>
      <c r="AP347">
        <f t="shared" si="91"/>
        <v>685040</v>
      </c>
      <c r="AQ347">
        <f t="shared" si="91"/>
        <v>405132</v>
      </c>
      <c r="AR347">
        <f t="shared" si="91"/>
        <v>1791003</v>
      </c>
      <c r="AS347">
        <f t="shared" si="91"/>
        <v>889275</v>
      </c>
      <c r="AT347">
        <f t="shared" si="91"/>
        <v>75859</v>
      </c>
      <c r="AU347">
        <f t="shared" si="91"/>
        <v>2930666</v>
      </c>
      <c r="AV347">
        <f t="shared" si="91"/>
        <v>192310</v>
      </c>
      <c r="AW347">
        <f t="shared" si="91"/>
        <v>17740</v>
      </c>
      <c r="AX347">
        <f t="shared" si="91"/>
        <v>61608491</v>
      </c>
      <c r="AZ347" t="s">
        <v>442</v>
      </c>
      <c r="BA347" s="128">
        <v>54965617</v>
      </c>
      <c r="BB347" s="128">
        <v>693377424.58437192</v>
      </c>
      <c r="BC347" s="128">
        <v>1501271002</v>
      </c>
      <c r="BD347" s="128">
        <v>1903275571.2932365</v>
      </c>
      <c r="BE347" s="128">
        <v>1136179956.1870959</v>
      </c>
      <c r="BF347" s="128">
        <v>6503225974.3540688</v>
      </c>
      <c r="BG347" s="271">
        <v>682408544.83873463</v>
      </c>
      <c r="BH347">
        <v>1733550</v>
      </c>
      <c r="BI347">
        <v>2199980</v>
      </c>
      <c r="BJ347">
        <v>223655</v>
      </c>
      <c r="BK347">
        <v>113382</v>
      </c>
      <c r="BL347">
        <v>541250</v>
      </c>
      <c r="BM347">
        <v>327766</v>
      </c>
      <c r="BN347" s="128">
        <v>373985.81235121132</v>
      </c>
      <c r="BO347" s="128">
        <v>800747</v>
      </c>
      <c r="BP347" s="128">
        <v>691427</v>
      </c>
      <c r="BQ347" s="128">
        <f t="shared" si="88"/>
        <v>35540135714.391273</v>
      </c>
      <c r="BR347">
        <v>17474673</v>
      </c>
      <c r="BS347" s="128">
        <f t="shared" ref="BS347" si="92">BQ347/BR347</f>
        <v>2033.8083416148202</v>
      </c>
      <c r="BT347" t="s">
        <v>118</v>
      </c>
      <c r="BU347" s="129">
        <f t="shared" si="89"/>
        <v>2073.37572007163</v>
      </c>
      <c r="BZ347" t="s">
        <v>442</v>
      </c>
      <c r="CA347">
        <v>2033.8083416148202</v>
      </c>
      <c r="CB347" t="s">
        <v>118</v>
      </c>
      <c r="CC347">
        <f>_xlfn.QUARTILE.INC(CA232:CA347,3)</f>
        <v>1872.3592726927739</v>
      </c>
    </row>
    <row r="350" spans="1:81" ht="14.5" x14ac:dyDescent="0.25">
      <c r="A350" t="s">
        <v>270</v>
      </c>
      <c r="B350">
        <v>55020</v>
      </c>
      <c r="C350">
        <v>14137</v>
      </c>
      <c r="D350">
        <v>3980</v>
      </c>
      <c r="E350">
        <f>SUM(Q350,-R350,-S350)</f>
        <v>15824</v>
      </c>
      <c r="F350">
        <f>SUM(T350,-U350,-V350)</f>
        <v>6914</v>
      </c>
      <c r="G350">
        <f>SUM(W350,-X350,-Y350)</f>
        <v>4971</v>
      </c>
      <c r="H350">
        <f>SUM(Z350,-AA350,-AB350)</f>
        <v>7303</v>
      </c>
      <c r="I350">
        <f>SUM(AC350,-AD350,-AE350)</f>
        <v>5725</v>
      </c>
      <c r="J350">
        <f>SUM(AF350,-AG350,-AH350)</f>
        <v>16388</v>
      </c>
      <c r="K350">
        <f>SUM(AI350,-AJ350,-AK350)</f>
        <v>35876</v>
      </c>
      <c r="L350">
        <f>SUM(AL350,-AM350,-AN350)</f>
        <v>57435</v>
      </c>
      <c r="M350">
        <f>SUM(AO350,-AP350,-AQ350)</f>
        <v>14454</v>
      </c>
      <c r="N350">
        <f>SUM(AR350,-AS350,-AT350)</f>
        <v>1464</v>
      </c>
      <c r="O350">
        <f>SUM(B350:N350)</f>
        <v>239491</v>
      </c>
      <c r="Q350">
        <v>41975</v>
      </c>
      <c r="R350">
        <v>23602</v>
      </c>
      <c r="S350">
        <v>2549</v>
      </c>
      <c r="T350">
        <v>8627</v>
      </c>
      <c r="U350">
        <v>1606</v>
      </c>
      <c r="V350">
        <v>107</v>
      </c>
      <c r="W350">
        <v>12592</v>
      </c>
      <c r="X350">
        <v>5364</v>
      </c>
      <c r="Y350">
        <v>2257</v>
      </c>
      <c r="Z350" s="270">
        <v>7683</v>
      </c>
      <c r="AA350">
        <v>372</v>
      </c>
      <c r="AB350">
        <v>8</v>
      </c>
      <c r="AC350">
        <v>9495</v>
      </c>
      <c r="AD350">
        <v>1087</v>
      </c>
      <c r="AE350">
        <v>2683</v>
      </c>
      <c r="AF350">
        <v>23162</v>
      </c>
      <c r="AG350">
        <v>3564</v>
      </c>
      <c r="AH350">
        <v>3210</v>
      </c>
      <c r="AI350">
        <v>41547</v>
      </c>
      <c r="AJ350">
        <v>5671</v>
      </c>
      <c r="AK350">
        <v>0</v>
      </c>
      <c r="AL350">
        <v>64826</v>
      </c>
      <c r="AM350">
        <v>5879</v>
      </c>
      <c r="AN350">
        <v>1512</v>
      </c>
      <c r="AO350">
        <v>21860</v>
      </c>
      <c r="AP350">
        <v>5595</v>
      </c>
      <c r="AQ350">
        <v>1811</v>
      </c>
      <c r="AR350">
        <v>3744</v>
      </c>
      <c r="AS350">
        <v>2280</v>
      </c>
      <c r="AT350">
        <v>0</v>
      </c>
      <c r="AU350">
        <v>5005</v>
      </c>
      <c r="AV350">
        <v>0</v>
      </c>
      <c r="AW350">
        <v>0</v>
      </c>
      <c r="AX350">
        <f>SUM(D350,Q350,T350,W350,Z350,AC350,AF350,AI350,AL350,AO350,AR350,AU350)</f>
        <v>244496</v>
      </c>
      <c r="AZ350" t="s">
        <v>270</v>
      </c>
      <c r="BA350" s="128">
        <v>221374</v>
      </c>
      <c r="BB350" s="128">
        <v>1407956</v>
      </c>
      <c r="BC350" s="128">
        <v>5906069</v>
      </c>
      <c r="BD350" s="128">
        <v>6600004</v>
      </c>
      <c r="BE350" s="128">
        <v>2674059</v>
      </c>
      <c r="BF350" s="128">
        <v>23754782.740018688</v>
      </c>
      <c r="BG350" s="271">
        <v>2227987.2163406983</v>
      </c>
      <c r="BH350">
        <v>7705</v>
      </c>
      <c r="BI350">
        <v>13966</v>
      </c>
      <c r="BJ350">
        <v>792</v>
      </c>
      <c r="BK350">
        <v>604</v>
      </c>
      <c r="BL350">
        <v>2166</v>
      </c>
      <c r="BM350">
        <v>794</v>
      </c>
      <c r="BQ350" s="128">
        <f>SUM(1000*BA350,-BB350,-BC350,-BD350,-BE350,-BF350,-BG350,-1000*BH350,-1000*BI350,-1000*BJ350,-1000*BK350,-1000*BL350,-1000*BM350)</f>
        <v>152776142.04364061</v>
      </c>
      <c r="BR350">
        <v>81676</v>
      </c>
      <c r="BS350" s="128">
        <f>BQ350/BR350</f>
        <v>1870.5144968367772</v>
      </c>
      <c r="BT350" t="s">
        <v>118</v>
      </c>
    </row>
    <row r="351" spans="1:81" ht="14.5" x14ac:dyDescent="0.25">
      <c r="A351" t="s">
        <v>242</v>
      </c>
      <c r="B351">
        <v>1182</v>
      </c>
      <c r="C351">
        <v>2475</v>
      </c>
      <c r="D351">
        <v>195</v>
      </c>
      <c r="E351">
        <f>SUM(Q351,-R351,-S351)</f>
        <v>3398</v>
      </c>
      <c r="F351">
        <f>SUM(T351,-U351,-V351)</f>
        <v>1238</v>
      </c>
      <c r="G351">
        <f>SUM(W351,-X351,-Y351)</f>
        <v>1594</v>
      </c>
      <c r="H351">
        <f>SUM(Z351,-AA351,-AB351)</f>
        <v>262</v>
      </c>
      <c r="I351">
        <f>SUM(AC351,-AD351,-AE351)</f>
        <v>700</v>
      </c>
      <c r="J351">
        <f>SUM(AF351,-AG351,-AH351)</f>
        <v>1284</v>
      </c>
      <c r="K351">
        <f>SUM(AI351,-AJ351,-AK351)</f>
        <v>1481</v>
      </c>
      <c r="L351">
        <f>SUM(AL351,-AM351,-AN351)</f>
        <v>4369</v>
      </c>
      <c r="M351">
        <f>SUM(AO351,-AP351,-AQ351)</f>
        <v>2479</v>
      </c>
      <c r="N351">
        <f>SUM(AR351,-AS351,-AT351)</f>
        <v>1295</v>
      </c>
      <c r="O351">
        <f>SUM(B351:N351)</f>
        <v>21952</v>
      </c>
      <c r="Q351">
        <v>5770</v>
      </c>
      <c r="R351">
        <v>1182</v>
      </c>
      <c r="S351">
        <v>1190</v>
      </c>
      <c r="T351">
        <v>1259</v>
      </c>
      <c r="U351">
        <v>0</v>
      </c>
      <c r="V351">
        <v>21</v>
      </c>
      <c r="W351">
        <v>1878</v>
      </c>
      <c r="X351">
        <v>0</v>
      </c>
      <c r="Y351">
        <v>284</v>
      </c>
      <c r="Z351" s="270">
        <v>262</v>
      </c>
      <c r="AA351">
        <v>0</v>
      </c>
      <c r="AB351">
        <v>0</v>
      </c>
      <c r="AC351">
        <v>1167</v>
      </c>
      <c r="AD351">
        <v>0</v>
      </c>
      <c r="AE351">
        <v>467</v>
      </c>
      <c r="AF351">
        <v>1510</v>
      </c>
      <c r="AG351">
        <v>0</v>
      </c>
      <c r="AH351">
        <v>226</v>
      </c>
      <c r="AI351">
        <v>1481</v>
      </c>
      <c r="AJ351">
        <v>0</v>
      </c>
      <c r="AK351">
        <v>0</v>
      </c>
      <c r="AL351">
        <v>4414</v>
      </c>
      <c r="AM351">
        <v>0</v>
      </c>
      <c r="AN351">
        <v>45</v>
      </c>
      <c r="AO351">
        <v>2721</v>
      </c>
      <c r="AP351">
        <v>0</v>
      </c>
      <c r="AQ351">
        <v>242</v>
      </c>
      <c r="AR351">
        <v>1295</v>
      </c>
      <c r="AS351">
        <v>0</v>
      </c>
      <c r="AT351">
        <v>0</v>
      </c>
      <c r="AU351">
        <v>-3</v>
      </c>
      <c r="AV351">
        <v>0</v>
      </c>
      <c r="AW351">
        <v>0</v>
      </c>
      <c r="AX351">
        <f>SUM(D351,Q351,T351,W351,Z351,AC351,AF351,AI351,AL351,AO351,AR351,AU351)</f>
        <v>21949</v>
      </c>
      <c r="AZ351" t="s">
        <v>242</v>
      </c>
      <c r="BA351" s="128">
        <v>19282</v>
      </c>
      <c r="BB351" s="128">
        <v>404826</v>
      </c>
      <c r="BC351" s="128">
        <v>0</v>
      </c>
      <c r="BD351" s="128">
        <v>60187</v>
      </c>
      <c r="BE351" s="128">
        <v>342288</v>
      </c>
      <c r="BF351" s="128">
        <v>1071738</v>
      </c>
      <c r="BG351" s="271">
        <v>126007.54655220732</v>
      </c>
      <c r="BH351">
        <v>927</v>
      </c>
      <c r="BI351">
        <v>1318</v>
      </c>
      <c r="BJ351">
        <v>140</v>
      </c>
      <c r="BK351">
        <v>0</v>
      </c>
      <c r="BL351">
        <v>582</v>
      </c>
      <c r="BM351">
        <v>15</v>
      </c>
      <c r="BQ351" s="128">
        <f>SUM(1000*BA351,-BB351,-BC351,-BD351,-BE351,-BF351,-BG351,-1000*BH351,-1000*BI351,-1000*BJ351,-1000*BK351,-1000*BL351,-1000*BM351)</f>
        <v>14294953.453447793</v>
      </c>
      <c r="BR351">
        <v>10105</v>
      </c>
      <c r="BS351" s="128">
        <f>BQ351/BR351</f>
        <v>1414.6416084559914</v>
      </c>
      <c r="BT351" t="s">
        <v>467</v>
      </c>
    </row>
    <row r="352" spans="1:81" x14ac:dyDescent="0.25">
      <c r="A352" t="s">
        <v>270</v>
      </c>
      <c r="B352">
        <f>SUM(B350:B351)</f>
        <v>56202</v>
      </c>
      <c r="C352">
        <f t="shared" ref="C352:AX352" si="93">SUM(C350:C351)</f>
        <v>16612</v>
      </c>
      <c r="D352">
        <f t="shared" si="93"/>
        <v>4175</v>
      </c>
      <c r="E352">
        <f t="shared" si="93"/>
        <v>19222</v>
      </c>
      <c r="F352">
        <f t="shared" si="93"/>
        <v>8152</v>
      </c>
      <c r="G352">
        <f t="shared" si="93"/>
        <v>6565</v>
      </c>
      <c r="H352">
        <f t="shared" si="93"/>
        <v>7565</v>
      </c>
      <c r="I352">
        <f t="shared" si="93"/>
        <v>6425</v>
      </c>
      <c r="J352">
        <f t="shared" si="93"/>
        <v>17672</v>
      </c>
      <c r="K352">
        <f t="shared" si="93"/>
        <v>37357</v>
      </c>
      <c r="L352">
        <f t="shared" si="93"/>
        <v>61804</v>
      </c>
      <c r="M352">
        <f t="shared" si="93"/>
        <v>16933</v>
      </c>
      <c r="N352">
        <f t="shared" si="93"/>
        <v>2759</v>
      </c>
      <c r="O352">
        <f t="shared" si="93"/>
        <v>261443</v>
      </c>
      <c r="P352">
        <f t="shared" si="93"/>
        <v>0</v>
      </c>
      <c r="Q352">
        <f t="shared" si="93"/>
        <v>47745</v>
      </c>
      <c r="R352">
        <f t="shared" si="93"/>
        <v>24784</v>
      </c>
      <c r="S352">
        <f t="shared" si="93"/>
        <v>3739</v>
      </c>
      <c r="T352">
        <f t="shared" si="93"/>
        <v>9886</v>
      </c>
      <c r="U352">
        <f t="shared" si="93"/>
        <v>1606</v>
      </c>
      <c r="V352">
        <f t="shared" si="93"/>
        <v>128</v>
      </c>
      <c r="W352">
        <f t="shared" si="93"/>
        <v>14470</v>
      </c>
      <c r="X352">
        <f t="shared" si="93"/>
        <v>5364</v>
      </c>
      <c r="Y352">
        <f t="shared" si="93"/>
        <v>2541</v>
      </c>
      <c r="Z352">
        <f t="shared" si="93"/>
        <v>7945</v>
      </c>
      <c r="AA352">
        <f t="shared" si="93"/>
        <v>372</v>
      </c>
      <c r="AB352">
        <f t="shared" si="93"/>
        <v>8</v>
      </c>
      <c r="AC352">
        <f t="shared" si="93"/>
        <v>10662</v>
      </c>
      <c r="AD352">
        <f t="shared" si="93"/>
        <v>1087</v>
      </c>
      <c r="AE352">
        <f t="shared" si="93"/>
        <v>3150</v>
      </c>
      <c r="AF352">
        <f t="shared" si="93"/>
        <v>24672</v>
      </c>
      <c r="AG352">
        <f t="shared" si="93"/>
        <v>3564</v>
      </c>
      <c r="AH352">
        <f t="shared" si="93"/>
        <v>3436</v>
      </c>
      <c r="AI352">
        <f t="shared" si="93"/>
        <v>43028</v>
      </c>
      <c r="AJ352">
        <f t="shared" si="93"/>
        <v>5671</v>
      </c>
      <c r="AK352">
        <f t="shared" si="93"/>
        <v>0</v>
      </c>
      <c r="AL352">
        <f t="shared" si="93"/>
        <v>69240</v>
      </c>
      <c r="AM352">
        <f t="shared" si="93"/>
        <v>5879</v>
      </c>
      <c r="AN352">
        <f t="shared" si="93"/>
        <v>1557</v>
      </c>
      <c r="AO352">
        <f t="shared" si="93"/>
        <v>24581</v>
      </c>
      <c r="AP352">
        <f t="shared" si="93"/>
        <v>5595</v>
      </c>
      <c r="AQ352">
        <f t="shared" si="93"/>
        <v>2053</v>
      </c>
      <c r="AR352">
        <f t="shared" si="93"/>
        <v>5039</v>
      </c>
      <c r="AS352">
        <f t="shared" si="93"/>
        <v>2280</v>
      </c>
      <c r="AT352">
        <f t="shared" si="93"/>
        <v>0</v>
      </c>
      <c r="AU352">
        <f t="shared" si="93"/>
        <v>5002</v>
      </c>
      <c r="AV352">
        <f t="shared" si="93"/>
        <v>0</v>
      </c>
      <c r="AW352">
        <f t="shared" si="93"/>
        <v>0</v>
      </c>
      <c r="AX352">
        <f t="shared" si="93"/>
        <v>266445</v>
      </c>
      <c r="AZ352" t="s">
        <v>270</v>
      </c>
      <c r="BA352" s="128">
        <f>SUM(BA350:BA351)</f>
        <v>240656</v>
      </c>
      <c r="BB352" s="128">
        <f t="shared" ref="BB352:BS352" si="94">SUM(BB350:BB351)</f>
        <v>1812782</v>
      </c>
      <c r="BC352" s="128">
        <f t="shared" si="94"/>
        <v>5906069</v>
      </c>
      <c r="BD352" s="128">
        <f t="shared" si="94"/>
        <v>6660191</v>
      </c>
      <c r="BE352" s="128">
        <f t="shared" si="94"/>
        <v>3016347</v>
      </c>
      <c r="BF352" s="128">
        <f t="shared" si="94"/>
        <v>24826520.740018688</v>
      </c>
      <c r="BG352" s="128">
        <f t="shared" si="94"/>
        <v>2353994.7628929056</v>
      </c>
      <c r="BH352" s="128">
        <f t="shared" si="94"/>
        <v>8632</v>
      </c>
      <c r="BI352" s="128">
        <f t="shared" si="94"/>
        <v>15284</v>
      </c>
      <c r="BJ352" s="128">
        <f t="shared" si="94"/>
        <v>932</v>
      </c>
      <c r="BK352" s="128">
        <f t="shared" si="94"/>
        <v>604</v>
      </c>
      <c r="BL352" s="128">
        <f t="shared" si="94"/>
        <v>2748</v>
      </c>
      <c r="BM352" s="128">
        <f t="shared" si="94"/>
        <v>809</v>
      </c>
      <c r="BN352" s="128"/>
      <c r="BO352" s="128"/>
      <c r="BP352" s="128"/>
      <c r="BQ352" s="128">
        <f t="shared" si="94"/>
        <v>167071095.4970884</v>
      </c>
      <c r="BR352" s="128">
        <f t="shared" si="94"/>
        <v>91781</v>
      </c>
      <c r="BS352" s="128">
        <f t="shared" si="94"/>
        <v>3285.1561052927686</v>
      </c>
      <c r="BT352" t="s">
        <v>118</v>
      </c>
    </row>
    <row r="354" spans="1:72" ht="14.5" x14ac:dyDescent="0.25">
      <c r="A354" t="s">
        <v>378</v>
      </c>
      <c r="B354">
        <v>610</v>
      </c>
      <c r="C354">
        <v>1377</v>
      </c>
      <c r="D354">
        <v>299</v>
      </c>
      <c r="E354">
        <f>SUM(Q354,-R354,-S354)</f>
        <v>4439</v>
      </c>
      <c r="F354">
        <f>SUM(T354,-U354,-V354)</f>
        <v>857</v>
      </c>
      <c r="G354">
        <f>SUM(W354,-X354,-Y354)</f>
        <v>1289</v>
      </c>
      <c r="H354">
        <f>SUM(Z354,-AA354,-AB354)</f>
        <v>964</v>
      </c>
      <c r="I354">
        <f>SUM(AC354,-AD354,-AE354)</f>
        <v>597</v>
      </c>
      <c r="J354">
        <f>SUM(AF354,-AG354,-AH354)</f>
        <v>1760</v>
      </c>
      <c r="K354">
        <f>SUM(AI354,-AJ354,-AK354)</f>
        <v>5066</v>
      </c>
      <c r="L354">
        <f>SUM(AL354,-AM354,-AN354)</f>
        <v>6876</v>
      </c>
      <c r="M354">
        <f>SUM(AO354,-AP354,-AQ354)</f>
        <v>2387</v>
      </c>
      <c r="N354">
        <f>SUM(AR354,-AS354,-AT354)</f>
        <v>1244</v>
      </c>
      <c r="O354">
        <f>SUM(B354:N354)</f>
        <v>27765</v>
      </c>
      <c r="Q354">
        <v>5139</v>
      </c>
      <c r="R354">
        <v>610</v>
      </c>
      <c r="S354">
        <v>90</v>
      </c>
      <c r="T354">
        <v>857</v>
      </c>
      <c r="U354">
        <v>0</v>
      </c>
      <c r="V354">
        <v>0</v>
      </c>
      <c r="W354">
        <v>1711</v>
      </c>
      <c r="X354">
        <v>0</v>
      </c>
      <c r="Y354">
        <v>422</v>
      </c>
      <c r="Z354" s="270">
        <v>979</v>
      </c>
      <c r="AA354">
        <v>0</v>
      </c>
      <c r="AB354">
        <v>15</v>
      </c>
      <c r="AC354">
        <v>821</v>
      </c>
      <c r="AD354">
        <v>0</v>
      </c>
      <c r="AE354">
        <v>224</v>
      </c>
      <c r="AF354">
        <v>1917</v>
      </c>
      <c r="AG354">
        <v>0</v>
      </c>
      <c r="AH354">
        <v>157</v>
      </c>
      <c r="AI354">
        <v>5066</v>
      </c>
      <c r="AJ354">
        <v>0</v>
      </c>
      <c r="AK354">
        <v>0</v>
      </c>
      <c r="AL354">
        <v>7086</v>
      </c>
      <c r="AM354">
        <v>0</v>
      </c>
      <c r="AN354">
        <v>210</v>
      </c>
      <c r="AO354">
        <v>2641</v>
      </c>
      <c r="AP354">
        <v>0</v>
      </c>
      <c r="AQ354">
        <v>254</v>
      </c>
      <c r="AR354">
        <v>1249</v>
      </c>
      <c r="AS354">
        <v>0</v>
      </c>
      <c r="AT354">
        <v>5</v>
      </c>
      <c r="AU354">
        <v>1912</v>
      </c>
      <c r="AV354">
        <v>0</v>
      </c>
      <c r="AW354">
        <v>0</v>
      </c>
      <c r="AX354">
        <f>SUM(D354,Q354,T354,W354,Z354,AC354,AF354,AI354,AL354,AO354,AR354,AU354)</f>
        <v>29677</v>
      </c>
      <c r="AZ354" t="s">
        <v>378</v>
      </c>
      <c r="BA354" s="128">
        <v>26089</v>
      </c>
      <c r="BB354" s="128">
        <v>439533</v>
      </c>
      <c r="BC354" s="128">
        <v>0</v>
      </c>
      <c r="BD354" s="128">
        <v>2497510</v>
      </c>
      <c r="BE354" s="128">
        <v>345972</v>
      </c>
      <c r="BF354" s="128">
        <v>1415861</v>
      </c>
      <c r="BG354" s="271">
        <v>36845.126219991595</v>
      </c>
      <c r="BH354">
        <v>1082</v>
      </c>
      <c r="BI354">
        <v>0</v>
      </c>
      <c r="BJ354">
        <v>170</v>
      </c>
      <c r="BK354">
        <v>0</v>
      </c>
      <c r="BL354">
        <v>501</v>
      </c>
      <c r="BM354">
        <v>312</v>
      </c>
      <c r="BQ354" s="128">
        <f>SUM(1000*BA354,-BB354,-BC354,-BD354,-BE354,-BF354,-BG354,-1000*BH354,-1000*BI354,-1000*BJ354,-1000*BK354,-1000*BL354,-1000*BM354)</f>
        <v>19288278.873780008</v>
      </c>
      <c r="BR354">
        <v>11002</v>
      </c>
      <c r="BS354" s="128">
        <f t="shared" ref="BS354:BS359" si="95">BQ354/BR354</f>
        <v>1753.1611410452654</v>
      </c>
      <c r="BT354" t="s">
        <v>467</v>
      </c>
    </row>
    <row r="355" spans="1:72" ht="14.5" x14ac:dyDescent="0.25">
      <c r="A355" t="s">
        <v>352</v>
      </c>
      <c r="B355">
        <v>16284</v>
      </c>
      <c r="C355">
        <v>5211</v>
      </c>
      <c r="D355">
        <v>1438</v>
      </c>
      <c r="E355">
        <f>SUM(Q355,-R355,-S355)</f>
        <v>5661</v>
      </c>
      <c r="F355">
        <f>SUM(T355,-U355,-V355)</f>
        <v>2468</v>
      </c>
      <c r="G355">
        <f>SUM(W355,-X355,-Y355)</f>
        <v>1609</v>
      </c>
      <c r="H355">
        <f>SUM(Z355,-AA355,-AB355)</f>
        <v>1319</v>
      </c>
      <c r="I355">
        <f>SUM(AC355,-AD355,-AE355)</f>
        <v>1337</v>
      </c>
      <c r="J355">
        <f>SUM(AF355,-AG355,-AH355)</f>
        <v>3770</v>
      </c>
      <c r="K355">
        <f>SUM(AI355,-AJ355,-AK355)</f>
        <v>10703</v>
      </c>
      <c r="L355">
        <f>SUM(AL355,-AM355,-AN355)</f>
        <v>15648</v>
      </c>
      <c r="M355">
        <f>SUM(AO355,-AP355,-AQ355)</f>
        <v>4087</v>
      </c>
      <c r="N355">
        <f>SUM(AR355,-AS355,-AT355)</f>
        <v>284</v>
      </c>
      <c r="O355">
        <f>SUM(B355:N355)</f>
        <v>69819</v>
      </c>
      <c r="Q355">
        <v>19275</v>
      </c>
      <c r="R355">
        <v>8403</v>
      </c>
      <c r="S355">
        <v>5211</v>
      </c>
      <c r="T355">
        <v>3182</v>
      </c>
      <c r="U355">
        <v>714</v>
      </c>
      <c r="V355">
        <v>0</v>
      </c>
      <c r="W355">
        <v>2574</v>
      </c>
      <c r="X355">
        <v>965</v>
      </c>
      <c r="Y355">
        <v>0</v>
      </c>
      <c r="Z355" s="270">
        <v>1791</v>
      </c>
      <c r="AA355">
        <v>472</v>
      </c>
      <c r="AB355">
        <v>0</v>
      </c>
      <c r="AC355">
        <v>1440</v>
      </c>
      <c r="AD355">
        <v>103</v>
      </c>
      <c r="AE355">
        <v>0</v>
      </c>
      <c r="AF355">
        <v>4294</v>
      </c>
      <c r="AG355">
        <v>524</v>
      </c>
      <c r="AH355">
        <v>0</v>
      </c>
      <c r="AI355">
        <v>11646</v>
      </c>
      <c r="AJ355">
        <v>943</v>
      </c>
      <c r="AK355">
        <v>0</v>
      </c>
      <c r="AL355">
        <v>17001</v>
      </c>
      <c r="AM355">
        <v>1353</v>
      </c>
      <c r="AN355">
        <v>0</v>
      </c>
      <c r="AO355">
        <v>5008</v>
      </c>
      <c r="AP355">
        <v>921</v>
      </c>
      <c r="AQ355">
        <v>0</v>
      </c>
      <c r="AR355">
        <v>1927</v>
      </c>
      <c r="AS355">
        <v>1643</v>
      </c>
      <c r="AT355">
        <v>0</v>
      </c>
      <c r="AU355">
        <v>2357</v>
      </c>
      <c r="AV355">
        <v>243</v>
      </c>
      <c r="AW355">
        <v>0</v>
      </c>
      <c r="AX355">
        <f>SUM(D355,Q355,T355,W355,Z355,AC355,AF355,AI355,AL355,AO355,AR355,AU355)</f>
        <v>71933</v>
      </c>
      <c r="AZ355" t="s">
        <v>352</v>
      </c>
      <c r="BA355" s="128">
        <v>62927</v>
      </c>
      <c r="BB355" s="128">
        <v>545847</v>
      </c>
      <c r="BC355" s="128">
        <v>0</v>
      </c>
      <c r="BD355" s="128">
        <v>4416712</v>
      </c>
      <c r="BE355" s="128">
        <v>565560.78333333333</v>
      </c>
      <c r="BF355" s="128">
        <v>5208821.3754369756</v>
      </c>
      <c r="BG355" s="271">
        <v>0</v>
      </c>
      <c r="BH355">
        <v>3204</v>
      </c>
      <c r="BI355">
        <v>2243</v>
      </c>
      <c r="BJ355">
        <v>411</v>
      </c>
      <c r="BK355">
        <v>75</v>
      </c>
      <c r="BL355">
        <v>824</v>
      </c>
      <c r="BM355">
        <v>103</v>
      </c>
      <c r="BQ355" s="128">
        <f>SUM(1000*BA355,-BB355,-BC355,-BD355,-BE355,-BF355,-BG355,-1000*BH355,-1000*BI355,-1000*BJ355,-1000*BK355,-1000*BL355,-1000*BM355)</f>
        <v>45330058.841229692</v>
      </c>
      <c r="BR355">
        <v>29599</v>
      </c>
      <c r="BS355" s="128">
        <f t="shared" si="95"/>
        <v>1531.4726457390348</v>
      </c>
      <c r="BT355" t="s">
        <v>118</v>
      </c>
    </row>
    <row r="356" spans="1:72" ht="14.5" x14ac:dyDescent="0.25">
      <c r="A356" t="s">
        <v>356</v>
      </c>
      <c r="B356">
        <v>945</v>
      </c>
      <c r="C356">
        <v>4244</v>
      </c>
      <c r="D356">
        <v>1129</v>
      </c>
      <c r="E356">
        <f>SUM(Q356,-R356,-S356)</f>
        <v>8410</v>
      </c>
      <c r="F356">
        <f>SUM(T356,-U356,-V356)</f>
        <v>1887</v>
      </c>
      <c r="G356">
        <f>SUM(W356,-X356,-Y356)</f>
        <v>3072</v>
      </c>
      <c r="H356">
        <f>SUM(Z356,-AA356,-AB356)</f>
        <v>2720</v>
      </c>
      <c r="I356">
        <f>SUM(AC356,-AD356,-AE356)</f>
        <v>1938</v>
      </c>
      <c r="J356">
        <f>SUM(AF356,-AG356,-AH356)</f>
        <v>5590</v>
      </c>
      <c r="K356">
        <f>SUM(AI356,-AJ356,-AK356)</f>
        <v>14905</v>
      </c>
      <c r="L356">
        <f>SUM(AL356,-AM356,-AN356)</f>
        <v>16746</v>
      </c>
      <c r="M356">
        <f>SUM(AO356,-AP356,-AQ356)</f>
        <v>5115</v>
      </c>
      <c r="N356">
        <f>SUM(AR356,-AS356,-AT356)</f>
        <v>1754</v>
      </c>
      <c r="O356">
        <f>SUM(B356:N356)</f>
        <v>68455</v>
      </c>
      <c r="Q356">
        <v>9719</v>
      </c>
      <c r="R356">
        <v>945</v>
      </c>
      <c r="S356">
        <v>364</v>
      </c>
      <c r="T356">
        <v>1901</v>
      </c>
      <c r="U356">
        <v>0</v>
      </c>
      <c r="V356">
        <v>14</v>
      </c>
      <c r="W356">
        <v>3942</v>
      </c>
      <c r="X356">
        <v>0</v>
      </c>
      <c r="Y356">
        <v>870</v>
      </c>
      <c r="Z356" s="270">
        <v>2985</v>
      </c>
      <c r="AA356">
        <v>0</v>
      </c>
      <c r="AB356">
        <v>265</v>
      </c>
      <c r="AC356">
        <v>2515</v>
      </c>
      <c r="AD356">
        <v>0</v>
      </c>
      <c r="AE356">
        <v>577</v>
      </c>
      <c r="AF356">
        <v>6682</v>
      </c>
      <c r="AG356">
        <v>0</v>
      </c>
      <c r="AH356">
        <v>1092</v>
      </c>
      <c r="AI356">
        <v>14905</v>
      </c>
      <c r="AJ356">
        <v>0</v>
      </c>
      <c r="AK356">
        <v>0</v>
      </c>
      <c r="AL356">
        <v>16916</v>
      </c>
      <c r="AM356">
        <v>0</v>
      </c>
      <c r="AN356">
        <v>170</v>
      </c>
      <c r="AO356">
        <v>5777</v>
      </c>
      <c r="AP356">
        <v>0</v>
      </c>
      <c r="AQ356">
        <v>662</v>
      </c>
      <c r="AR356">
        <v>1984</v>
      </c>
      <c r="AS356">
        <v>0</v>
      </c>
      <c r="AT356">
        <v>230</v>
      </c>
      <c r="AU356">
        <v>10085</v>
      </c>
      <c r="AV356">
        <v>0</v>
      </c>
      <c r="AW356">
        <v>0</v>
      </c>
      <c r="AX356">
        <f>SUM(D356,Q356,T356,W356,Z356,AC356,AF356,AI356,AL356,AO356,AR356,AU356)</f>
        <v>78540</v>
      </c>
      <c r="AZ356" t="s">
        <v>356</v>
      </c>
      <c r="BA356" s="128">
        <v>63082</v>
      </c>
      <c r="BB356" s="128">
        <v>667239</v>
      </c>
      <c r="BC356" s="128">
        <v>0</v>
      </c>
      <c r="BD356" s="128">
        <v>5112415</v>
      </c>
      <c r="BE356" s="128">
        <v>572047</v>
      </c>
      <c r="BF356" s="128">
        <v>6413731.059267804</v>
      </c>
      <c r="BG356" s="271">
        <v>252405.45396191627</v>
      </c>
      <c r="BH356">
        <v>2132</v>
      </c>
      <c r="BI356">
        <v>2214</v>
      </c>
      <c r="BJ356">
        <v>279</v>
      </c>
      <c r="BK356">
        <v>109</v>
      </c>
      <c r="BL356">
        <v>1010</v>
      </c>
      <c r="BM356">
        <v>413</v>
      </c>
      <c r="BQ356" s="128">
        <f>SUM(1000*BA356,-BB356,-BC356,-BD356,-BE356,-BF356,-BG356,-1000*BH356,-1000*BI356,-1000*BJ356,-1000*BK356,-1000*BL356,-1000*BM356)</f>
        <v>43907162.48677028</v>
      </c>
      <c r="BR356">
        <v>25395</v>
      </c>
      <c r="BS356" s="128">
        <f t="shared" si="95"/>
        <v>1728.9687925485441</v>
      </c>
      <c r="BT356" t="s">
        <v>118</v>
      </c>
    </row>
    <row r="357" spans="1:72" ht="14.5" x14ac:dyDescent="0.25">
      <c r="A357" t="s">
        <v>368</v>
      </c>
      <c r="B357">
        <v>699</v>
      </c>
      <c r="C357">
        <v>1922</v>
      </c>
      <c r="D357">
        <v>391</v>
      </c>
      <c r="E357">
        <f>SUM(Q357,-R357,-S357)</f>
        <v>4982</v>
      </c>
      <c r="F357">
        <f>SUM(T357,-U357,-V357)</f>
        <v>1017</v>
      </c>
      <c r="G357">
        <f>SUM(W357,-X357,-Y357)</f>
        <v>1167</v>
      </c>
      <c r="H357">
        <f>SUM(Z357,-AA357,-AB357)</f>
        <v>822</v>
      </c>
      <c r="I357">
        <f>SUM(AC357,-AD357,-AE357)</f>
        <v>823</v>
      </c>
      <c r="J357">
        <f>SUM(AF357,-AG357,-AH357)</f>
        <v>1907</v>
      </c>
      <c r="K357">
        <f>SUM(AI357,-AJ357,-AK357)</f>
        <v>5165</v>
      </c>
      <c r="L357">
        <f>SUM(AL357,-AM357,-AN357)</f>
        <v>8651</v>
      </c>
      <c r="M357">
        <f>SUM(AO357,-AP357,-AQ357)</f>
        <v>2222</v>
      </c>
      <c r="N357">
        <f>SUM(AR357,-AS357,-AT357)</f>
        <v>1067</v>
      </c>
      <c r="O357">
        <f>SUM(B357:N357)</f>
        <v>30835</v>
      </c>
      <c r="Q357">
        <v>5866</v>
      </c>
      <c r="R357">
        <v>699</v>
      </c>
      <c r="S357">
        <v>185</v>
      </c>
      <c r="T357">
        <v>1017</v>
      </c>
      <c r="U357">
        <v>0</v>
      </c>
      <c r="V357">
        <v>0</v>
      </c>
      <c r="W357">
        <v>1486</v>
      </c>
      <c r="X357">
        <v>0</v>
      </c>
      <c r="Y357">
        <v>319</v>
      </c>
      <c r="Z357" s="270">
        <v>893</v>
      </c>
      <c r="AA357">
        <v>0</v>
      </c>
      <c r="AB357">
        <v>71</v>
      </c>
      <c r="AC357">
        <v>1409</v>
      </c>
      <c r="AD357">
        <v>0</v>
      </c>
      <c r="AE357">
        <v>586</v>
      </c>
      <c r="AF357">
        <v>2233</v>
      </c>
      <c r="AG357">
        <v>0</v>
      </c>
      <c r="AH357">
        <v>326</v>
      </c>
      <c r="AI357">
        <v>5165</v>
      </c>
      <c r="AJ357">
        <v>0</v>
      </c>
      <c r="AK357">
        <v>0</v>
      </c>
      <c r="AL357">
        <v>8783</v>
      </c>
      <c r="AM357">
        <v>0</v>
      </c>
      <c r="AN357">
        <v>132</v>
      </c>
      <c r="AO357">
        <v>2512</v>
      </c>
      <c r="AP357">
        <v>0</v>
      </c>
      <c r="AQ357">
        <v>290</v>
      </c>
      <c r="AR357">
        <v>1080</v>
      </c>
      <c r="AS357">
        <v>0</v>
      </c>
      <c r="AT357">
        <v>13</v>
      </c>
      <c r="AU357">
        <v>76</v>
      </c>
      <c r="AV357">
        <v>0</v>
      </c>
      <c r="AW357">
        <v>0</v>
      </c>
      <c r="AX357">
        <f>SUM(D357,Q357,T357,W357,Z357,AC357,AF357,AI357,AL357,AO357,AR357,AU357)</f>
        <v>30911</v>
      </c>
      <c r="AZ357" t="s">
        <v>368</v>
      </c>
      <c r="BA357" s="128">
        <v>28522</v>
      </c>
      <c r="BB357" s="128">
        <v>799176</v>
      </c>
      <c r="BC357" s="128">
        <v>0</v>
      </c>
      <c r="BD357" s="128">
        <v>1651895</v>
      </c>
      <c r="BE357" s="128">
        <v>416139</v>
      </c>
      <c r="BF357" s="128">
        <v>2038449</v>
      </c>
      <c r="BG357" s="271">
        <v>551793.25500522926</v>
      </c>
      <c r="BH357">
        <v>1108</v>
      </c>
      <c r="BI357">
        <v>1203</v>
      </c>
      <c r="BJ357">
        <v>139</v>
      </c>
      <c r="BK357">
        <v>46</v>
      </c>
      <c r="BL357">
        <v>320</v>
      </c>
      <c r="BM357">
        <v>214</v>
      </c>
      <c r="BQ357" s="128">
        <f>SUM(1000*BA357,-BB357,-BC357,-BD357,-BE357,-BF357,-BG357,-1000*BH357,-1000*BI357,-1000*BJ357,-1000*BK357,-1000*BL357,-1000*BM357)</f>
        <v>20034547.744994771</v>
      </c>
      <c r="BR357">
        <v>12482</v>
      </c>
      <c r="BS357" s="128">
        <f t="shared" si="95"/>
        <v>1605.07512778359</v>
      </c>
      <c r="BT357" t="s">
        <v>118</v>
      </c>
    </row>
    <row r="358" spans="1:72" ht="14.5" x14ac:dyDescent="0.25">
      <c r="A358" t="s">
        <v>439</v>
      </c>
      <c r="B358">
        <v>6622</v>
      </c>
      <c r="C358">
        <v>1491</v>
      </c>
      <c r="D358">
        <v>160</v>
      </c>
      <c r="E358">
        <f>SUM(Q358,-R358,-S358)</f>
        <v>2843</v>
      </c>
      <c r="F358">
        <f>SUM(T358,-U358,-V358)</f>
        <v>807</v>
      </c>
      <c r="G358">
        <f>SUM(W358,-X358,-Y358)</f>
        <v>750</v>
      </c>
      <c r="H358">
        <f>SUM(Z358,-AA358,-AB358)</f>
        <v>86</v>
      </c>
      <c r="I358">
        <f>SUM(AC358,-AD358,-AE358)</f>
        <v>558</v>
      </c>
      <c r="J358">
        <f>SUM(AF358,-AG358,-AH358)</f>
        <v>2248</v>
      </c>
      <c r="K358">
        <f>SUM(AI358,-AJ358,-AK358)</f>
        <v>3301</v>
      </c>
      <c r="L358">
        <f>SUM(AL358,-AM358,-AN358)</f>
        <v>6033</v>
      </c>
      <c r="M358">
        <f>SUM(AO358,-AP358,-AQ358)</f>
        <v>2731</v>
      </c>
      <c r="N358">
        <f>SUM(AR358,-AS358,-AT358)</f>
        <v>222</v>
      </c>
      <c r="O358">
        <f>SUM(B358:N358)</f>
        <v>27852</v>
      </c>
      <c r="Q358">
        <v>6505</v>
      </c>
      <c r="R358">
        <v>3555</v>
      </c>
      <c r="S358">
        <v>107</v>
      </c>
      <c r="T358">
        <v>910</v>
      </c>
      <c r="U358">
        <v>103</v>
      </c>
      <c r="V358">
        <v>0</v>
      </c>
      <c r="W358">
        <v>1163</v>
      </c>
      <c r="X358">
        <v>328</v>
      </c>
      <c r="Y358">
        <v>85</v>
      </c>
      <c r="Z358" s="270">
        <v>183</v>
      </c>
      <c r="AA358">
        <v>97</v>
      </c>
      <c r="AB358">
        <v>0</v>
      </c>
      <c r="AC358">
        <v>1080</v>
      </c>
      <c r="AD358">
        <v>29</v>
      </c>
      <c r="AE358">
        <v>493</v>
      </c>
      <c r="AF358">
        <v>3252</v>
      </c>
      <c r="AG358">
        <v>575</v>
      </c>
      <c r="AH358">
        <v>429</v>
      </c>
      <c r="AI358">
        <v>3301</v>
      </c>
      <c r="AJ358">
        <v>0</v>
      </c>
      <c r="AK358">
        <v>0</v>
      </c>
      <c r="AL358">
        <v>6461</v>
      </c>
      <c r="AM358">
        <v>276</v>
      </c>
      <c r="AN358">
        <v>152</v>
      </c>
      <c r="AO358">
        <v>3345</v>
      </c>
      <c r="AP358">
        <v>389</v>
      </c>
      <c r="AQ358">
        <v>225</v>
      </c>
      <c r="AR358">
        <v>1479</v>
      </c>
      <c r="AS358">
        <v>1257</v>
      </c>
      <c r="AT358">
        <v>0</v>
      </c>
      <c r="AU358">
        <v>2977</v>
      </c>
      <c r="AV358">
        <v>13</v>
      </c>
      <c r="AW358">
        <v>0</v>
      </c>
      <c r="AX358">
        <f>SUM(D358,Q358,T358,W358,Z358,AC358,AF358,AI358,AL358,AO358,AR358,AU358)</f>
        <v>30816</v>
      </c>
      <c r="AZ358" t="s">
        <v>439</v>
      </c>
      <c r="BA358" s="128">
        <v>26188</v>
      </c>
      <c r="BB358" s="128">
        <v>176565</v>
      </c>
      <c r="BC358" s="128">
        <v>0</v>
      </c>
      <c r="BD358" s="128">
        <v>1275174</v>
      </c>
      <c r="BE358" s="128">
        <v>417447</v>
      </c>
      <c r="BF358" s="128">
        <v>1215326</v>
      </c>
      <c r="BG358" s="271">
        <v>0</v>
      </c>
      <c r="BH358">
        <v>1107</v>
      </c>
      <c r="BI358">
        <v>838</v>
      </c>
      <c r="BJ358">
        <v>127</v>
      </c>
      <c r="BK358">
        <v>85</v>
      </c>
      <c r="BL358">
        <v>575</v>
      </c>
      <c r="BM358">
        <v>47</v>
      </c>
      <c r="BQ358" s="128">
        <f>SUM(1000*BA358,-BB358,-BC358,-BD358,-BE358,-BF358,-BG358,-1000*BH358,-1000*BI358,-1000*BJ358,-1000*BK358,-1000*BL358,-1000*BM358)</f>
        <v>20324488</v>
      </c>
      <c r="BR358">
        <v>11688</v>
      </c>
      <c r="BS358" s="128">
        <f t="shared" si="95"/>
        <v>1738.9192334017796</v>
      </c>
      <c r="BT358" t="s">
        <v>467</v>
      </c>
    </row>
    <row r="359" spans="1:72" x14ac:dyDescent="0.25">
      <c r="A359" t="s">
        <v>848</v>
      </c>
      <c r="B359">
        <f>SUM(B354:B358)</f>
        <v>25160</v>
      </c>
      <c r="C359">
        <f t="shared" ref="C359:AX359" si="96">SUM(C354:C358)</f>
        <v>14245</v>
      </c>
      <c r="D359">
        <f t="shared" si="96"/>
        <v>3417</v>
      </c>
      <c r="E359">
        <f t="shared" si="96"/>
        <v>26335</v>
      </c>
      <c r="F359">
        <f t="shared" si="96"/>
        <v>7036</v>
      </c>
      <c r="G359">
        <f t="shared" si="96"/>
        <v>7887</v>
      </c>
      <c r="H359">
        <f t="shared" si="96"/>
        <v>5911</v>
      </c>
      <c r="I359">
        <f t="shared" si="96"/>
        <v>5253</v>
      </c>
      <c r="J359">
        <f t="shared" si="96"/>
        <v>15275</v>
      </c>
      <c r="K359">
        <f t="shared" si="96"/>
        <v>39140</v>
      </c>
      <c r="L359">
        <f t="shared" si="96"/>
        <v>53954</v>
      </c>
      <c r="M359">
        <f t="shared" si="96"/>
        <v>16542</v>
      </c>
      <c r="N359">
        <f t="shared" si="96"/>
        <v>4571</v>
      </c>
      <c r="O359">
        <f t="shared" si="96"/>
        <v>224726</v>
      </c>
      <c r="P359">
        <f t="shared" si="96"/>
        <v>0</v>
      </c>
      <c r="Q359">
        <f t="shared" si="96"/>
        <v>46504</v>
      </c>
      <c r="R359">
        <f t="shared" si="96"/>
        <v>14212</v>
      </c>
      <c r="S359">
        <f t="shared" si="96"/>
        <v>5957</v>
      </c>
      <c r="T359">
        <f t="shared" si="96"/>
        <v>7867</v>
      </c>
      <c r="U359">
        <f t="shared" si="96"/>
        <v>817</v>
      </c>
      <c r="V359">
        <f t="shared" si="96"/>
        <v>14</v>
      </c>
      <c r="W359">
        <f t="shared" si="96"/>
        <v>10876</v>
      </c>
      <c r="X359">
        <f t="shared" si="96"/>
        <v>1293</v>
      </c>
      <c r="Y359">
        <f t="shared" si="96"/>
        <v>1696</v>
      </c>
      <c r="Z359">
        <f t="shared" si="96"/>
        <v>6831</v>
      </c>
      <c r="AA359">
        <f t="shared" si="96"/>
        <v>569</v>
      </c>
      <c r="AB359">
        <f t="shared" si="96"/>
        <v>351</v>
      </c>
      <c r="AC359">
        <f t="shared" si="96"/>
        <v>7265</v>
      </c>
      <c r="AD359">
        <f t="shared" si="96"/>
        <v>132</v>
      </c>
      <c r="AE359">
        <f t="shared" si="96"/>
        <v>1880</v>
      </c>
      <c r="AF359">
        <f t="shared" si="96"/>
        <v>18378</v>
      </c>
      <c r="AG359">
        <f t="shared" si="96"/>
        <v>1099</v>
      </c>
      <c r="AH359">
        <f t="shared" si="96"/>
        <v>2004</v>
      </c>
      <c r="AI359">
        <f t="shared" si="96"/>
        <v>40083</v>
      </c>
      <c r="AJ359">
        <f t="shared" si="96"/>
        <v>943</v>
      </c>
      <c r="AK359">
        <f t="shared" si="96"/>
        <v>0</v>
      </c>
      <c r="AL359">
        <f t="shared" si="96"/>
        <v>56247</v>
      </c>
      <c r="AM359">
        <f t="shared" si="96"/>
        <v>1629</v>
      </c>
      <c r="AN359">
        <f t="shared" si="96"/>
        <v>664</v>
      </c>
      <c r="AO359">
        <f t="shared" si="96"/>
        <v>19283</v>
      </c>
      <c r="AP359">
        <f t="shared" si="96"/>
        <v>1310</v>
      </c>
      <c r="AQ359">
        <f t="shared" si="96"/>
        <v>1431</v>
      </c>
      <c r="AR359">
        <f t="shared" si="96"/>
        <v>7719</v>
      </c>
      <c r="AS359">
        <f t="shared" si="96"/>
        <v>2900</v>
      </c>
      <c r="AT359">
        <f t="shared" si="96"/>
        <v>248</v>
      </c>
      <c r="AU359">
        <f t="shared" si="96"/>
        <v>17407</v>
      </c>
      <c r="AV359">
        <f t="shared" si="96"/>
        <v>256</v>
      </c>
      <c r="AW359">
        <f t="shared" si="96"/>
        <v>0</v>
      </c>
      <c r="AX359">
        <f t="shared" si="96"/>
        <v>241877</v>
      </c>
      <c r="AZ359" t="s">
        <v>848</v>
      </c>
      <c r="BA359" s="128">
        <f>SUM(BA354:BA358)</f>
        <v>206808</v>
      </c>
      <c r="BB359" s="128">
        <f t="shared" ref="BB359:BR359" si="97">SUM(BB354:BB358)</f>
        <v>2628360</v>
      </c>
      <c r="BC359" s="128">
        <f t="shared" si="97"/>
        <v>0</v>
      </c>
      <c r="BD359" s="128">
        <f t="shared" si="97"/>
        <v>14953706</v>
      </c>
      <c r="BE359" s="128">
        <f t="shared" si="97"/>
        <v>2317165.7833333332</v>
      </c>
      <c r="BF359" s="128">
        <f t="shared" si="97"/>
        <v>16292188.434704781</v>
      </c>
      <c r="BG359" s="128">
        <f t="shared" si="97"/>
        <v>841043.83518713713</v>
      </c>
      <c r="BH359" s="128">
        <f t="shared" si="97"/>
        <v>8633</v>
      </c>
      <c r="BI359" s="128">
        <f t="shared" si="97"/>
        <v>6498</v>
      </c>
      <c r="BJ359" s="128">
        <f t="shared" si="97"/>
        <v>1126</v>
      </c>
      <c r="BK359" s="128">
        <f t="shared" si="97"/>
        <v>315</v>
      </c>
      <c r="BL359" s="128">
        <f t="shared" si="97"/>
        <v>3230</v>
      </c>
      <c r="BM359" s="128">
        <f t="shared" si="97"/>
        <v>1089</v>
      </c>
      <c r="BN359" s="128"/>
      <c r="BO359" s="128"/>
      <c r="BP359" s="128"/>
      <c r="BQ359" s="128">
        <f t="shared" si="97"/>
        <v>148884535.94677478</v>
      </c>
      <c r="BR359" s="128">
        <f t="shared" si="97"/>
        <v>90166</v>
      </c>
      <c r="BS359" s="128">
        <f t="shared" si="95"/>
        <v>1651.2270251178359</v>
      </c>
      <c r="BT359" t="s">
        <v>118</v>
      </c>
    </row>
    <row r="361" spans="1:72" ht="14.5" x14ac:dyDescent="0.25">
      <c r="A361" t="s">
        <v>256</v>
      </c>
      <c r="B361">
        <v>1987</v>
      </c>
      <c r="C361">
        <v>6313</v>
      </c>
      <c r="D361">
        <v>1549</v>
      </c>
      <c r="E361">
        <f>SUM(Q361,-R361,-S361)</f>
        <v>24086</v>
      </c>
      <c r="F361">
        <f>SUM(T361,-U361,-V361)</f>
        <v>6243</v>
      </c>
      <c r="G361">
        <f>SUM(W361,-X361,-Y361)</f>
        <v>9882</v>
      </c>
      <c r="H361">
        <f>SUM(Z361,-AA361,-AB361)</f>
        <v>1561</v>
      </c>
      <c r="I361">
        <f>SUM(AC361,-AD361,-AE361)</f>
        <v>4256</v>
      </c>
      <c r="J361">
        <f>SUM(AF361,-AG361,-AH361)</f>
        <v>13575</v>
      </c>
      <c r="K361">
        <f>SUM(AI361,-AJ361,-AK361)</f>
        <v>22195</v>
      </c>
      <c r="L361">
        <f>SUM(AL361,-AM361,-AN361)</f>
        <v>45254</v>
      </c>
      <c r="M361">
        <f>SUM(AO361,-AP361,-AQ361)</f>
        <v>13145</v>
      </c>
      <c r="N361">
        <f>SUM(AR361,-AS361,-AT361)</f>
        <v>3793</v>
      </c>
      <c r="O361">
        <f>SUM(B361:N361)</f>
        <v>153839</v>
      </c>
      <c r="Q361">
        <v>27116</v>
      </c>
      <c r="R361">
        <v>1987</v>
      </c>
      <c r="S361">
        <v>1043</v>
      </c>
      <c r="T361">
        <v>6301</v>
      </c>
      <c r="U361">
        <v>0</v>
      </c>
      <c r="V361">
        <v>58</v>
      </c>
      <c r="W361">
        <v>10871</v>
      </c>
      <c r="X361">
        <v>0</v>
      </c>
      <c r="Y361">
        <v>989</v>
      </c>
      <c r="Z361" s="270">
        <v>1563</v>
      </c>
      <c r="AA361">
        <v>0</v>
      </c>
      <c r="AB361">
        <v>2</v>
      </c>
      <c r="AC361">
        <v>6255</v>
      </c>
      <c r="AD361">
        <v>0</v>
      </c>
      <c r="AE361">
        <v>1999</v>
      </c>
      <c r="AF361">
        <v>14857</v>
      </c>
      <c r="AG361">
        <v>0</v>
      </c>
      <c r="AH361">
        <v>1282</v>
      </c>
      <c r="AI361">
        <v>22195</v>
      </c>
      <c r="AJ361">
        <v>0</v>
      </c>
      <c r="AK361">
        <v>0</v>
      </c>
      <c r="AL361">
        <v>45272</v>
      </c>
      <c r="AM361">
        <v>0</v>
      </c>
      <c r="AN361">
        <v>18</v>
      </c>
      <c r="AO361">
        <v>14060</v>
      </c>
      <c r="AP361">
        <v>0</v>
      </c>
      <c r="AQ361">
        <v>915</v>
      </c>
      <c r="AR361">
        <v>3800</v>
      </c>
      <c r="AS361">
        <v>0</v>
      </c>
      <c r="AT361">
        <v>7</v>
      </c>
      <c r="AU361">
        <v>19184</v>
      </c>
      <c r="AV361">
        <v>0</v>
      </c>
      <c r="AW361">
        <v>0</v>
      </c>
      <c r="AX361">
        <f>SUM(D361,Q361,T361,W361,Z361,AC361,AF361,AI361,AL361,AO361,AR361,AU361)</f>
        <v>173023</v>
      </c>
      <c r="AZ361" t="s">
        <v>256</v>
      </c>
      <c r="BA361" s="128">
        <v>145977</v>
      </c>
      <c r="BB361" s="128">
        <v>3525961</v>
      </c>
      <c r="BC361" s="128">
        <v>0</v>
      </c>
      <c r="BD361" s="128">
        <v>4351522</v>
      </c>
      <c r="BE361" s="128">
        <v>1062624.06</v>
      </c>
      <c r="BF361" s="128">
        <v>14188088.58531495</v>
      </c>
      <c r="BG361" s="271">
        <v>0</v>
      </c>
      <c r="BH361">
        <v>5843</v>
      </c>
      <c r="BI361">
        <v>6494</v>
      </c>
      <c r="BJ361">
        <v>458</v>
      </c>
      <c r="BK361">
        <v>140</v>
      </c>
      <c r="BL361">
        <v>1384</v>
      </c>
      <c r="BM361">
        <v>174</v>
      </c>
      <c r="BQ361" s="128">
        <f>SUM(1000*BA361,-BB361,-BC361,-BD361,-BE361,-BF361,-BG361,-1000*BH361,-1000*BI361,-1000*BJ361,-1000*BK361,-1000*BL361,-1000*BM361)</f>
        <v>108355804.35468505</v>
      </c>
      <c r="BR361">
        <v>58389</v>
      </c>
      <c r="BS361" s="128">
        <f>BQ361/BR361</f>
        <v>1855.7571521122995</v>
      </c>
      <c r="BT361" t="s">
        <v>118</v>
      </c>
    </row>
    <row r="362" spans="1:72" ht="14.5" x14ac:dyDescent="0.25">
      <c r="A362" t="s">
        <v>264</v>
      </c>
      <c r="B362">
        <v>936</v>
      </c>
      <c r="C362">
        <v>3719</v>
      </c>
      <c r="D362">
        <v>1061</v>
      </c>
      <c r="E362">
        <f>SUM(Q362,-R362,-S362)</f>
        <v>15237</v>
      </c>
      <c r="F362">
        <f>SUM(T362,-U362,-V362)</f>
        <v>1935</v>
      </c>
      <c r="G362">
        <f>SUM(W362,-X362,-Y362)</f>
        <v>4400</v>
      </c>
      <c r="H362">
        <f>SUM(Z362,-AA362,-AB362)</f>
        <v>1090</v>
      </c>
      <c r="I362">
        <f>SUM(AC362,-AD362,-AE362)</f>
        <v>1720</v>
      </c>
      <c r="J362">
        <f>SUM(AF362,-AG362,-AH362)</f>
        <v>5460</v>
      </c>
      <c r="K362">
        <f>SUM(AI362,-AJ362,-AK362)</f>
        <v>9077</v>
      </c>
      <c r="L362">
        <f>SUM(AL362,-AM362,-AN362)</f>
        <v>16631</v>
      </c>
      <c r="M362">
        <f>SUM(AO362,-AP362,-AQ362)</f>
        <v>7809</v>
      </c>
      <c r="N362">
        <f>SUM(AR362,-AS362,-AT362)</f>
        <v>3353</v>
      </c>
      <c r="O362">
        <f>SUM(B362:N362)</f>
        <v>72428</v>
      </c>
      <c r="Q362">
        <v>17197</v>
      </c>
      <c r="R362">
        <v>1219</v>
      </c>
      <c r="S362">
        <v>741</v>
      </c>
      <c r="T362">
        <v>1935</v>
      </c>
      <c r="U362">
        <v>0</v>
      </c>
      <c r="V362">
        <v>0</v>
      </c>
      <c r="W362">
        <v>5050</v>
      </c>
      <c r="X362">
        <v>0</v>
      </c>
      <c r="Y362">
        <v>650</v>
      </c>
      <c r="Z362" s="270">
        <v>1202</v>
      </c>
      <c r="AA362">
        <v>-2</v>
      </c>
      <c r="AB362">
        <v>114</v>
      </c>
      <c r="AC362">
        <v>2573</v>
      </c>
      <c r="AD362">
        <v>0</v>
      </c>
      <c r="AE362">
        <v>853</v>
      </c>
      <c r="AF362">
        <v>6030</v>
      </c>
      <c r="AG362">
        <v>1</v>
      </c>
      <c r="AH362">
        <v>569</v>
      </c>
      <c r="AI362">
        <v>9077</v>
      </c>
      <c r="AJ362">
        <v>0</v>
      </c>
      <c r="AK362">
        <v>0</v>
      </c>
      <c r="AL362">
        <v>16996</v>
      </c>
      <c r="AM362">
        <v>0</v>
      </c>
      <c r="AN362">
        <v>365</v>
      </c>
      <c r="AO362">
        <v>8236</v>
      </c>
      <c r="AP362">
        <v>0</v>
      </c>
      <c r="AQ362">
        <v>427</v>
      </c>
      <c r="AR362">
        <v>3353</v>
      </c>
      <c r="AS362">
        <v>0</v>
      </c>
      <c r="AT362">
        <v>0</v>
      </c>
      <c r="AU362">
        <v>3062</v>
      </c>
      <c r="AV362">
        <v>-282</v>
      </c>
      <c r="AW362">
        <v>0</v>
      </c>
      <c r="AX362">
        <f>SUM(D362,Q362,T362,W362,Z362,AC362,AF362,AI362,AL362,AO362,AR362,AU362)</f>
        <v>75772</v>
      </c>
      <c r="AZ362" t="s">
        <v>264</v>
      </c>
      <c r="BA362" s="128">
        <v>67930</v>
      </c>
      <c r="BB362" s="128">
        <v>876527</v>
      </c>
      <c r="BC362" s="128">
        <v>0</v>
      </c>
      <c r="BD362" s="128">
        <v>1564782</v>
      </c>
      <c r="BE362" s="128">
        <v>419983.22666666668</v>
      </c>
      <c r="BF362" s="128">
        <v>4980135.2844051188</v>
      </c>
      <c r="BG362" s="271">
        <v>298551.13957280014</v>
      </c>
      <c r="BH362">
        <v>4556</v>
      </c>
      <c r="BI362">
        <v>3135</v>
      </c>
      <c r="BJ362">
        <v>458</v>
      </c>
      <c r="BK362">
        <v>270</v>
      </c>
      <c r="BL362">
        <v>634</v>
      </c>
      <c r="BM362">
        <v>47</v>
      </c>
      <c r="BQ362" s="128">
        <f>SUM(1000*BA362,-BB362,-BC362,-BD362,-BE362,-BF362,-BG362,-1000*BH362,-1000*BI362,-1000*BJ362,-1000*BK362,-1000*BL362,-1000*BM362)</f>
        <v>50690021.349355415</v>
      </c>
      <c r="BR362">
        <v>28327</v>
      </c>
      <c r="BS362" s="128">
        <f>BQ362/BR362</f>
        <v>1789.4595738820001</v>
      </c>
      <c r="BT362" t="s">
        <v>467</v>
      </c>
    </row>
    <row r="363" spans="1:72" x14ac:dyDescent="0.25">
      <c r="A363" t="s">
        <v>847</v>
      </c>
      <c r="B363">
        <f>SUM(B361:B362)</f>
        <v>2923</v>
      </c>
      <c r="C363">
        <f t="shared" ref="C363:BQ363" si="98">SUM(C361:C362)</f>
        <v>10032</v>
      </c>
      <c r="D363">
        <f t="shared" si="98"/>
        <v>2610</v>
      </c>
      <c r="E363">
        <f t="shared" si="98"/>
        <v>39323</v>
      </c>
      <c r="F363">
        <f t="shared" si="98"/>
        <v>8178</v>
      </c>
      <c r="G363">
        <f t="shared" si="98"/>
        <v>14282</v>
      </c>
      <c r="H363">
        <f t="shared" si="98"/>
        <v>2651</v>
      </c>
      <c r="I363">
        <f t="shared" si="98"/>
        <v>5976</v>
      </c>
      <c r="J363">
        <f t="shared" si="98"/>
        <v>19035</v>
      </c>
      <c r="K363">
        <f t="shared" si="98"/>
        <v>31272</v>
      </c>
      <c r="L363">
        <f t="shared" si="98"/>
        <v>61885</v>
      </c>
      <c r="M363">
        <f t="shared" si="98"/>
        <v>20954</v>
      </c>
      <c r="N363">
        <f t="shared" si="98"/>
        <v>7146</v>
      </c>
      <c r="O363">
        <f t="shared" si="98"/>
        <v>226267</v>
      </c>
      <c r="P363">
        <f t="shared" si="98"/>
        <v>0</v>
      </c>
      <c r="Q363">
        <f t="shared" si="98"/>
        <v>44313</v>
      </c>
      <c r="R363">
        <f t="shared" si="98"/>
        <v>3206</v>
      </c>
      <c r="S363">
        <f t="shared" si="98"/>
        <v>1784</v>
      </c>
      <c r="T363">
        <f t="shared" si="98"/>
        <v>8236</v>
      </c>
      <c r="U363">
        <f t="shared" si="98"/>
        <v>0</v>
      </c>
      <c r="V363">
        <f t="shared" si="98"/>
        <v>58</v>
      </c>
      <c r="W363">
        <f t="shared" si="98"/>
        <v>15921</v>
      </c>
      <c r="X363">
        <f t="shared" si="98"/>
        <v>0</v>
      </c>
      <c r="Y363">
        <f t="shared" si="98"/>
        <v>1639</v>
      </c>
      <c r="Z363">
        <f t="shared" si="98"/>
        <v>2765</v>
      </c>
      <c r="AA363">
        <f t="shared" si="98"/>
        <v>-2</v>
      </c>
      <c r="AB363">
        <f t="shared" si="98"/>
        <v>116</v>
      </c>
      <c r="AC363">
        <f t="shared" si="98"/>
        <v>8828</v>
      </c>
      <c r="AD363">
        <f t="shared" si="98"/>
        <v>0</v>
      </c>
      <c r="AE363">
        <f t="shared" si="98"/>
        <v>2852</v>
      </c>
      <c r="AF363">
        <f t="shared" si="98"/>
        <v>20887</v>
      </c>
      <c r="AG363">
        <f t="shared" si="98"/>
        <v>1</v>
      </c>
      <c r="AH363">
        <f t="shared" si="98"/>
        <v>1851</v>
      </c>
      <c r="AI363">
        <f t="shared" si="98"/>
        <v>31272</v>
      </c>
      <c r="AJ363">
        <f t="shared" si="98"/>
        <v>0</v>
      </c>
      <c r="AK363">
        <f t="shared" si="98"/>
        <v>0</v>
      </c>
      <c r="AL363">
        <f t="shared" si="98"/>
        <v>62268</v>
      </c>
      <c r="AM363">
        <f t="shared" si="98"/>
        <v>0</v>
      </c>
      <c r="AN363">
        <f t="shared" si="98"/>
        <v>383</v>
      </c>
      <c r="AO363">
        <f t="shared" si="98"/>
        <v>22296</v>
      </c>
      <c r="AP363">
        <f t="shared" si="98"/>
        <v>0</v>
      </c>
      <c r="AQ363">
        <f t="shared" si="98"/>
        <v>1342</v>
      </c>
      <c r="AR363">
        <f t="shared" si="98"/>
        <v>7153</v>
      </c>
      <c r="AS363">
        <f t="shared" si="98"/>
        <v>0</v>
      </c>
      <c r="AT363">
        <f t="shared" si="98"/>
        <v>7</v>
      </c>
      <c r="AU363">
        <f t="shared" si="98"/>
        <v>22246</v>
      </c>
      <c r="AV363">
        <f t="shared" si="98"/>
        <v>-282</v>
      </c>
      <c r="AW363">
        <f t="shared" si="98"/>
        <v>0</v>
      </c>
      <c r="AX363">
        <f t="shared" si="98"/>
        <v>248795</v>
      </c>
      <c r="AZ363" t="s">
        <v>847</v>
      </c>
      <c r="BA363">
        <f t="shared" si="98"/>
        <v>213907</v>
      </c>
      <c r="BB363">
        <f t="shared" si="98"/>
        <v>4402488</v>
      </c>
      <c r="BC363">
        <f t="shared" si="98"/>
        <v>0</v>
      </c>
      <c r="BD363">
        <f t="shared" si="98"/>
        <v>5916304</v>
      </c>
      <c r="BE363">
        <f t="shared" si="98"/>
        <v>1482607.2866666666</v>
      </c>
      <c r="BF363">
        <f t="shared" si="98"/>
        <v>19168223.869720068</v>
      </c>
      <c r="BG363">
        <f t="shared" si="98"/>
        <v>298551.13957280014</v>
      </c>
      <c r="BH363">
        <f t="shared" si="98"/>
        <v>10399</v>
      </c>
      <c r="BI363">
        <f t="shared" si="98"/>
        <v>9629</v>
      </c>
      <c r="BJ363">
        <f t="shared" si="98"/>
        <v>916</v>
      </c>
      <c r="BK363">
        <f t="shared" si="98"/>
        <v>410</v>
      </c>
      <c r="BL363">
        <f t="shared" si="98"/>
        <v>2018</v>
      </c>
      <c r="BM363">
        <f t="shared" si="98"/>
        <v>221</v>
      </c>
      <c r="BQ363">
        <f t="shared" si="98"/>
        <v>159045825.70404047</v>
      </c>
      <c r="BR363">
        <f t="shared" ref="BR363" si="99">SUM(BR361:BR362)</f>
        <v>86716</v>
      </c>
      <c r="BS363" s="128">
        <f>BQ363/BR363</f>
        <v>1834.1001165187563</v>
      </c>
      <c r="BT363" t="s">
        <v>118</v>
      </c>
    </row>
    <row r="364" spans="1:72" x14ac:dyDescent="0.25">
      <c r="BA364"/>
      <c r="BB364"/>
      <c r="BC364"/>
      <c r="BD364"/>
      <c r="BE364"/>
      <c r="BF364"/>
      <c r="BS364" s="128"/>
    </row>
    <row r="365" spans="1:72" ht="14.5" x14ac:dyDescent="0.25">
      <c r="A365" t="s">
        <v>392</v>
      </c>
      <c r="B365">
        <v>24977</v>
      </c>
      <c r="C365">
        <v>6358</v>
      </c>
      <c r="D365">
        <v>2976</v>
      </c>
      <c r="E365">
        <f>SUM(Q365,-R365,-S365)</f>
        <v>6232</v>
      </c>
      <c r="F365">
        <f>SUM(T365,-U365,-V365)</f>
        <v>2477</v>
      </c>
      <c r="G365">
        <f>SUM(W365,-X365,-Y365)</f>
        <v>2952</v>
      </c>
      <c r="H365">
        <f>SUM(Z365,-AA365,-AB365)</f>
        <v>-1182</v>
      </c>
      <c r="I365">
        <f>SUM(AC365,-AD365,-AE365)</f>
        <v>3154</v>
      </c>
      <c r="J365">
        <f>SUM(AF365,-AG365,-AH365)</f>
        <v>9962</v>
      </c>
      <c r="K365">
        <f>SUM(AI365,-AJ365,-AK365)</f>
        <v>23191</v>
      </c>
      <c r="L365">
        <f>SUM(AL365,-AM365,-AN365)</f>
        <v>24799</v>
      </c>
      <c r="M365">
        <f>SUM(AO365,-AP365,-AQ365)</f>
        <v>9686</v>
      </c>
      <c r="N365">
        <f>SUM(AR365,-AS365,-AT365)</f>
        <v>1856</v>
      </c>
      <c r="O365">
        <f>SUM(B365:N365)</f>
        <v>117438</v>
      </c>
      <c r="Q365">
        <v>17454</v>
      </c>
      <c r="R365">
        <v>9914</v>
      </c>
      <c r="S365">
        <v>1308</v>
      </c>
      <c r="T365">
        <v>3186</v>
      </c>
      <c r="U365">
        <v>623</v>
      </c>
      <c r="V365">
        <v>86</v>
      </c>
      <c r="W365">
        <v>5371</v>
      </c>
      <c r="X365">
        <v>1336</v>
      </c>
      <c r="Y365">
        <v>1083</v>
      </c>
      <c r="Z365" s="270">
        <v>-793</v>
      </c>
      <c r="AA365">
        <v>359</v>
      </c>
      <c r="AB365">
        <v>30</v>
      </c>
      <c r="AC365">
        <v>4690</v>
      </c>
      <c r="AD365">
        <v>98</v>
      </c>
      <c r="AE365">
        <v>1438</v>
      </c>
      <c r="AF365">
        <v>13024</v>
      </c>
      <c r="AG365">
        <v>1785</v>
      </c>
      <c r="AH365">
        <v>1277</v>
      </c>
      <c r="AI365">
        <v>25593</v>
      </c>
      <c r="AJ365">
        <v>2402</v>
      </c>
      <c r="AK365">
        <v>0</v>
      </c>
      <c r="AL365">
        <v>28486</v>
      </c>
      <c r="AM365">
        <v>3489</v>
      </c>
      <c r="AN365">
        <v>198</v>
      </c>
      <c r="AO365">
        <v>12586</v>
      </c>
      <c r="AP365">
        <v>1972</v>
      </c>
      <c r="AQ365">
        <v>928</v>
      </c>
      <c r="AR365">
        <v>4143</v>
      </c>
      <c r="AS365">
        <v>2277</v>
      </c>
      <c r="AT365">
        <v>10</v>
      </c>
      <c r="AU365">
        <v>-1055</v>
      </c>
      <c r="AV365">
        <v>722</v>
      </c>
      <c r="AW365">
        <v>0</v>
      </c>
      <c r="AX365">
        <f>SUM(D365,Q365,T365,W365,Z365,AC365,AF365,AI365,AL365,AO365,AR365,AU365)</f>
        <v>115661</v>
      </c>
      <c r="AZ365" t="s">
        <v>392</v>
      </c>
      <c r="BA365" s="128">
        <v>107382</v>
      </c>
      <c r="BB365" s="128">
        <v>1043584</v>
      </c>
      <c r="BC365" s="128">
        <v>0</v>
      </c>
      <c r="BD365" s="128">
        <v>7724396</v>
      </c>
      <c r="BE365" s="128">
        <v>736857</v>
      </c>
      <c r="BF365" s="128">
        <v>10504344.411472648</v>
      </c>
      <c r="BG365" s="271">
        <v>353012.57537207007</v>
      </c>
      <c r="BH365">
        <v>4542</v>
      </c>
      <c r="BI365">
        <v>4514</v>
      </c>
      <c r="BJ365">
        <v>573</v>
      </c>
      <c r="BK365">
        <v>134</v>
      </c>
      <c r="BL365">
        <v>1044</v>
      </c>
      <c r="BM365">
        <v>380</v>
      </c>
      <c r="BQ365" s="128">
        <f>SUM(1000*BA365,-BB365,-BC365,-BD365,-BE365,-BF365,-BG365,-1000*BH365,-1000*BI365,-1000*BJ365,-1000*BK365,-1000*BL365,-1000*BM365)</f>
        <v>75832806.013155282</v>
      </c>
      <c r="BR365">
        <v>42293</v>
      </c>
      <c r="BS365" s="128">
        <f>BQ365/BR365</f>
        <v>1793.0344504564653</v>
      </c>
      <c r="BT365" t="s">
        <v>118</v>
      </c>
    </row>
    <row r="366" spans="1:72" ht="14.5" x14ac:dyDescent="0.25">
      <c r="A366" t="s">
        <v>376</v>
      </c>
      <c r="B366">
        <v>8940</v>
      </c>
      <c r="C366">
        <v>1198</v>
      </c>
      <c r="D366">
        <v>119</v>
      </c>
      <c r="E366">
        <f>SUM(Q366,-R366,-S366)</f>
        <v>3483</v>
      </c>
      <c r="F366">
        <f>SUM(T366,-U366,-V366)</f>
        <v>1190</v>
      </c>
      <c r="G366">
        <f>SUM(W366,-X366,-Y366)</f>
        <v>1112</v>
      </c>
      <c r="H366">
        <f>SUM(Z366,-AA366,-AB366)</f>
        <v>927</v>
      </c>
      <c r="I366">
        <f>SUM(AC366,-AD366,-AE366)</f>
        <v>748</v>
      </c>
      <c r="J366">
        <f>SUM(AF366,-AG366,-AH366)</f>
        <v>2990</v>
      </c>
      <c r="K366">
        <f>SUM(AI366,-AJ366,-AK366)</f>
        <v>4626</v>
      </c>
      <c r="L366">
        <f>SUM(AL366,-AM366,-AN366)</f>
        <v>8981</v>
      </c>
      <c r="M366">
        <f>SUM(AO366,-AP366,-AQ366)</f>
        <v>3418</v>
      </c>
      <c r="N366">
        <f>SUM(AR366,-AS366,-AT366)</f>
        <v>859</v>
      </c>
      <c r="O366">
        <f>SUM(B366:N366)</f>
        <v>38591</v>
      </c>
      <c r="Q366">
        <v>8847</v>
      </c>
      <c r="R366">
        <v>5258</v>
      </c>
      <c r="S366">
        <v>106</v>
      </c>
      <c r="T366">
        <v>1419</v>
      </c>
      <c r="U366">
        <v>229</v>
      </c>
      <c r="V366">
        <v>0</v>
      </c>
      <c r="W366">
        <v>1760</v>
      </c>
      <c r="X366">
        <v>318</v>
      </c>
      <c r="Y366">
        <v>330</v>
      </c>
      <c r="Z366" s="270">
        <v>1121</v>
      </c>
      <c r="AA366">
        <v>183</v>
      </c>
      <c r="AB366">
        <v>11</v>
      </c>
      <c r="AC366">
        <v>1163</v>
      </c>
      <c r="AD366">
        <v>23</v>
      </c>
      <c r="AE366">
        <v>392</v>
      </c>
      <c r="AF366">
        <v>3859</v>
      </c>
      <c r="AG366">
        <v>623</v>
      </c>
      <c r="AH366">
        <v>246</v>
      </c>
      <c r="AI366">
        <v>4946</v>
      </c>
      <c r="AJ366">
        <v>320</v>
      </c>
      <c r="AK366">
        <v>0</v>
      </c>
      <c r="AL366">
        <v>9806</v>
      </c>
      <c r="AM366">
        <v>761</v>
      </c>
      <c r="AN366">
        <v>64</v>
      </c>
      <c r="AO366">
        <v>3852</v>
      </c>
      <c r="AP366">
        <v>425</v>
      </c>
      <c r="AQ366">
        <v>9</v>
      </c>
      <c r="AR366">
        <v>1699</v>
      </c>
      <c r="AS366">
        <v>800</v>
      </c>
      <c r="AT366">
        <v>40</v>
      </c>
      <c r="AU366">
        <v>444</v>
      </c>
      <c r="AV366">
        <v>0</v>
      </c>
      <c r="AW366">
        <v>0</v>
      </c>
      <c r="AX366">
        <f>SUM(D366,Q366,T366,W366,Z366,AC366,AF366,AI366,AL366,AO366,AR366,AU366)</f>
        <v>39035</v>
      </c>
      <c r="AZ366" t="s">
        <v>376</v>
      </c>
      <c r="BA366" s="128">
        <v>37274</v>
      </c>
      <c r="BB366" s="128">
        <v>1571168</v>
      </c>
      <c r="BC366" s="128">
        <v>0</v>
      </c>
      <c r="BD366" s="128">
        <v>1985327</v>
      </c>
      <c r="BE366" s="128">
        <v>373009</v>
      </c>
      <c r="BF366" s="128">
        <v>2248372.6799121569</v>
      </c>
      <c r="BG366" s="271">
        <v>632154.36118901195</v>
      </c>
      <c r="BH366">
        <v>1023</v>
      </c>
      <c r="BI366">
        <v>1582</v>
      </c>
      <c r="BJ366">
        <v>183</v>
      </c>
      <c r="BK366">
        <v>31</v>
      </c>
      <c r="BL366">
        <v>775</v>
      </c>
      <c r="BM366">
        <v>205</v>
      </c>
      <c r="BQ366" s="128">
        <f>SUM(1000*BA366,-BB366,-BC366,-BD366,-BE366,-BF366,-BG366,-1000*BH366,-1000*BI366,-1000*BJ366,-1000*BK366,-1000*BL366,-1000*BM366)</f>
        <v>26664968.958898831</v>
      </c>
      <c r="BR366">
        <v>15818</v>
      </c>
      <c r="BS366" s="128">
        <f>BQ366/BR366</f>
        <v>1685.7358047097503</v>
      </c>
      <c r="BT366" t="s">
        <v>467</v>
      </c>
    </row>
    <row r="367" spans="1:72" x14ac:dyDescent="0.25">
      <c r="A367" t="s">
        <v>849</v>
      </c>
      <c r="B367">
        <f>SUM(B365:B366)</f>
        <v>33917</v>
      </c>
      <c r="C367">
        <f t="shared" ref="C367:AX367" si="100">SUM(C365:C366)</f>
        <v>7556</v>
      </c>
      <c r="D367">
        <f t="shared" si="100"/>
        <v>3095</v>
      </c>
      <c r="E367">
        <f t="shared" si="100"/>
        <v>9715</v>
      </c>
      <c r="F367">
        <f t="shared" si="100"/>
        <v>3667</v>
      </c>
      <c r="G367">
        <f t="shared" si="100"/>
        <v>4064</v>
      </c>
      <c r="H367">
        <f t="shared" si="100"/>
        <v>-255</v>
      </c>
      <c r="I367">
        <f t="shared" si="100"/>
        <v>3902</v>
      </c>
      <c r="J367">
        <f t="shared" si="100"/>
        <v>12952</v>
      </c>
      <c r="K367">
        <f t="shared" si="100"/>
        <v>27817</v>
      </c>
      <c r="L367">
        <f t="shared" si="100"/>
        <v>33780</v>
      </c>
      <c r="M367">
        <f t="shared" si="100"/>
        <v>13104</v>
      </c>
      <c r="N367">
        <f t="shared" si="100"/>
        <v>2715</v>
      </c>
      <c r="O367">
        <f t="shared" si="100"/>
        <v>156029</v>
      </c>
      <c r="P367">
        <f t="shared" si="100"/>
        <v>0</v>
      </c>
      <c r="Q367">
        <f t="shared" si="100"/>
        <v>26301</v>
      </c>
      <c r="R367">
        <f t="shared" si="100"/>
        <v>15172</v>
      </c>
      <c r="S367">
        <f t="shared" si="100"/>
        <v>1414</v>
      </c>
      <c r="T367">
        <f t="shared" si="100"/>
        <v>4605</v>
      </c>
      <c r="U367">
        <f t="shared" si="100"/>
        <v>852</v>
      </c>
      <c r="V367">
        <f t="shared" si="100"/>
        <v>86</v>
      </c>
      <c r="W367">
        <f t="shared" si="100"/>
        <v>7131</v>
      </c>
      <c r="X367">
        <f t="shared" si="100"/>
        <v>1654</v>
      </c>
      <c r="Y367">
        <f t="shared" si="100"/>
        <v>1413</v>
      </c>
      <c r="Z367">
        <f t="shared" si="100"/>
        <v>328</v>
      </c>
      <c r="AA367">
        <f t="shared" si="100"/>
        <v>542</v>
      </c>
      <c r="AB367">
        <f t="shared" si="100"/>
        <v>41</v>
      </c>
      <c r="AC367">
        <f t="shared" si="100"/>
        <v>5853</v>
      </c>
      <c r="AD367">
        <f t="shared" si="100"/>
        <v>121</v>
      </c>
      <c r="AE367">
        <f t="shared" si="100"/>
        <v>1830</v>
      </c>
      <c r="AF367">
        <f t="shared" si="100"/>
        <v>16883</v>
      </c>
      <c r="AG367">
        <f t="shared" si="100"/>
        <v>2408</v>
      </c>
      <c r="AH367">
        <f t="shared" si="100"/>
        <v>1523</v>
      </c>
      <c r="AI367">
        <f t="shared" si="100"/>
        <v>30539</v>
      </c>
      <c r="AJ367">
        <f t="shared" si="100"/>
        <v>2722</v>
      </c>
      <c r="AK367">
        <f t="shared" si="100"/>
        <v>0</v>
      </c>
      <c r="AL367">
        <f t="shared" si="100"/>
        <v>38292</v>
      </c>
      <c r="AM367">
        <f t="shared" si="100"/>
        <v>4250</v>
      </c>
      <c r="AN367">
        <f t="shared" si="100"/>
        <v>262</v>
      </c>
      <c r="AO367">
        <f t="shared" si="100"/>
        <v>16438</v>
      </c>
      <c r="AP367">
        <f t="shared" si="100"/>
        <v>2397</v>
      </c>
      <c r="AQ367">
        <f t="shared" si="100"/>
        <v>937</v>
      </c>
      <c r="AR367">
        <f t="shared" si="100"/>
        <v>5842</v>
      </c>
      <c r="AS367">
        <f t="shared" si="100"/>
        <v>3077</v>
      </c>
      <c r="AT367">
        <f t="shared" si="100"/>
        <v>50</v>
      </c>
      <c r="AU367">
        <f t="shared" si="100"/>
        <v>-611</v>
      </c>
      <c r="AV367">
        <f t="shared" si="100"/>
        <v>722</v>
      </c>
      <c r="AW367">
        <f t="shared" si="100"/>
        <v>0</v>
      </c>
      <c r="AX367">
        <f t="shared" si="100"/>
        <v>154696</v>
      </c>
      <c r="AZ367" t="s">
        <v>849</v>
      </c>
      <c r="BA367" s="128">
        <f>SUM(BA365:BA366)</f>
        <v>144656</v>
      </c>
      <c r="BB367" s="128">
        <f t="shared" ref="BB367:BR367" si="101">SUM(BB365:BB366)</f>
        <v>2614752</v>
      </c>
      <c r="BC367" s="128">
        <f t="shared" si="101"/>
        <v>0</v>
      </c>
      <c r="BD367" s="128">
        <f t="shared" si="101"/>
        <v>9709723</v>
      </c>
      <c r="BE367" s="128">
        <f t="shared" si="101"/>
        <v>1109866</v>
      </c>
      <c r="BF367" s="128">
        <f t="shared" si="101"/>
        <v>12752717.091384806</v>
      </c>
      <c r="BG367" s="128">
        <f t="shared" si="101"/>
        <v>985166.93656108202</v>
      </c>
      <c r="BH367" s="128">
        <f t="shared" si="101"/>
        <v>5565</v>
      </c>
      <c r="BI367" s="128">
        <f t="shared" si="101"/>
        <v>6096</v>
      </c>
      <c r="BJ367" s="128">
        <f t="shared" si="101"/>
        <v>756</v>
      </c>
      <c r="BK367" s="128">
        <f t="shared" si="101"/>
        <v>165</v>
      </c>
      <c r="BL367" s="128">
        <f t="shared" si="101"/>
        <v>1819</v>
      </c>
      <c r="BM367" s="128">
        <f t="shared" si="101"/>
        <v>585</v>
      </c>
      <c r="BN367" s="128"/>
      <c r="BO367" s="128"/>
      <c r="BP367" s="128"/>
      <c r="BQ367" s="128">
        <f t="shared" si="101"/>
        <v>102497774.97205411</v>
      </c>
      <c r="BR367" s="128">
        <f t="shared" si="101"/>
        <v>58111</v>
      </c>
      <c r="BS367" s="128">
        <f>BQ367/BR367</f>
        <v>1763.8274160151109</v>
      </c>
      <c r="BT367" t="s">
        <v>118</v>
      </c>
    </row>
  </sheetData>
  <sheetProtection algorithmName="SHA-512" hashValue="THdyV1cbo6Bi1xmbZGJjnrlTNjjJeAOyvft2sBe1rIAPvIBvGxyJEWqDvqvDwLrAHSa2Per+mKzIEwyNx8lURA==" saltValue="eXvzm9JbHBMjv87c2b7V7A==" spinCount="100000" sheet="1" objects="1" scenarios="1"/>
  <sortState xmlns:xlrd2="http://schemas.microsoft.com/office/spreadsheetml/2017/richdata2" ref="CD2:CF346">
    <sortCondition ref="CE2:CE346"/>
  </sortState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3B9E4-0BD6-4B57-9479-9B6CFE8F71FC}">
  <sheetPr codeName="Blad12"/>
  <dimension ref="B1:L344"/>
  <sheetViews>
    <sheetView workbookViewId="0">
      <selection activeCell="I21" sqref="I21"/>
    </sheetView>
  </sheetViews>
  <sheetFormatPr defaultRowHeight="12.5" x14ac:dyDescent="0.25"/>
  <cols>
    <col min="2" max="2" width="27.7265625" bestFit="1" customWidth="1"/>
    <col min="3" max="3" width="22.81640625" style="188" bestFit="1" customWidth="1"/>
    <col min="4" max="4" width="20.36328125" style="188" bestFit="1" customWidth="1"/>
    <col min="5" max="5" width="25.1796875" bestFit="1" customWidth="1"/>
    <col min="6" max="6" width="10.36328125" bestFit="1" customWidth="1"/>
    <col min="7" max="7" width="27.26953125" bestFit="1" customWidth="1"/>
    <col min="8" max="8" width="7.7265625" bestFit="1" customWidth="1"/>
  </cols>
  <sheetData>
    <row r="1" spans="2:11" x14ac:dyDescent="0.25">
      <c r="B1" t="s">
        <v>530</v>
      </c>
      <c r="C1" s="188" t="s">
        <v>978</v>
      </c>
      <c r="D1" s="188" t="s">
        <v>1043</v>
      </c>
      <c r="E1" s="238" t="s">
        <v>1044</v>
      </c>
      <c r="F1" s="351" t="s">
        <v>1045</v>
      </c>
      <c r="G1" s="128" t="s">
        <v>1047</v>
      </c>
      <c r="H1" t="s">
        <v>1046</v>
      </c>
    </row>
    <row r="2" spans="2:11" x14ac:dyDescent="0.25">
      <c r="B2" t="s">
        <v>106</v>
      </c>
      <c r="C2" s="188">
        <v>-4.7177550420233104E-2</v>
      </c>
      <c r="D2" s="188">
        <v>0.68905883648837907</v>
      </c>
      <c r="E2" s="238">
        <v>4.4600000000000001E-2</v>
      </c>
      <c r="F2" s="350">
        <v>7</v>
      </c>
      <c r="G2" s="128">
        <v>1855.0497723410526</v>
      </c>
      <c r="H2" t="s">
        <v>118</v>
      </c>
      <c r="J2" t="s">
        <v>441</v>
      </c>
      <c r="K2">
        <v>2060</v>
      </c>
    </row>
    <row r="3" spans="2:11" x14ac:dyDescent="0.25">
      <c r="B3" t="s">
        <v>238</v>
      </c>
      <c r="C3" s="188">
        <v>0.22626671374989263</v>
      </c>
      <c r="D3" s="188">
        <v>0.46803262294717662</v>
      </c>
      <c r="E3" s="238">
        <v>4.3299999999999998E-2</v>
      </c>
      <c r="F3" s="350">
        <v>6</v>
      </c>
      <c r="G3" s="128">
        <v>2163.364270823894</v>
      </c>
      <c r="H3" t="s">
        <v>467</v>
      </c>
      <c r="J3" t="s">
        <v>441</v>
      </c>
      <c r="K3">
        <v>2577</v>
      </c>
    </row>
    <row r="4" spans="2:11" x14ac:dyDescent="0.25">
      <c r="B4" t="s">
        <v>165</v>
      </c>
      <c r="C4" s="188">
        <v>1.3058618688334301E-3</v>
      </c>
      <c r="D4" s="188">
        <v>0.80032487623762372</v>
      </c>
      <c r="E4" s="238">
        <v>5.33E-2</v>
      </c>
      <c r="F4" s="350">
        <v>5</v>
      </c>
      <c r="G4" s="128">
        <v>1790.2384868814543</v>
      </c>
      <c r="H4" t="s">
        <v>118</v>
      </c>
      <c r="J4" t="s">
        <v>118</v>
      </c>
      <c r="K4">
        <v>1674</v>
      </c>
    </row>
    <row r="5" spans="2:11" x14ac:dyDescent="0.25">
      <c r="B5" t="s">
        <v>127</v>
      </c>
      <c r="C5" s="188">
        <v>6.3696043937183561E-2</v>
      </c>
      <c r="D5" s="188">
        <v>0.78022631837892886</v>
      </c>
      <c r="E5" s="238">
        <v>4.3200000000000002E-2</v>
      </c>
      <c r="F5" s="350">
        <v>7.5</v>
      </c>
      <c r="G5" s="128">
        <v>2132.4143955183154</v>
      </c>
      <c r="H5" t="s">
        <v>118</v>
      </c>
      <c r="J5" t="s">
        <v>118</v>
      </c>
      <c r="K5">
        <v>2139</v>
      </c>
    </row>
    <row r="6" spans="2:11" x14ac:dyDescent="0.25">
      <c r="B6" t="s">
        <v>283</v>
      </c>
      <c r="C6" s="188">
        <v>0.23443352797992156</v>
      </c>
      <c r="D6" s="188">
        <v>0.71496278675821301</v>
      </c>
      <c r="E6" s="238">
        <v>3.85E-2</v>
      </c>
      <c r="F6" s="350">
        <v>7</v>
      </c>
      <c r="G6" s="128">
        <v>1903.3610791438418</v>
      </c>
      <c r="H6" t="s">
        <v>467</v>
      </c>
      <c r="J6" t="s">
        <v>467</v>
      </c>
      <c r="K6">
        <v>1522</v>
      </c>
    </row>
    <row r="7" spans="2:11" x14ac:dyDescent="0.25">
      <c r="B7" t="s">
        <v>284</v>
      </c>
      <c r="C7" s="188">
        <v>0.20596624673163774</v>
      </c>
      <c r="D7" s="188">
        <v>0.64003542343155806</v>
      </c>
      <c r="E7" s="238">
        <v>3.8699999999999998E-2</v>
      </c>
      <c r="F7" s="350">
        <v>6.5</v>
      </c>
      <c r="G7" s="128">
        <v>1553.7737201852867</v>
      </c>
      <c r="H7" t="s">
        <v>467</v>
      </c>
      <c r="J7" t="s">
        <v>467</v>
      </c>
      <c r="K7">
        <v>1900</v>
      </c>
    </row>
    <row r="8" spans="2:11" x14ac:dyDescent="0.25">
      <c r="B8" t="s">
        <v>239</v>
      </c>
      <c r="C8" s="188">
        <v>3.8133177844595391E-2</v>
      </c>
      <c r="D8" s="188">
        <v>0.71894983486452801</v>
      </c>
      <c r="E8" s="238">
        <v>3.56E-2</v>
      </c>
      <c r="F8" s="350">
        <v>6.5</v>
      </c>
      <c r="G8" s="128">
        <v>2078.1851901206287</v>
      </c>
      <c r="H8" t="s">
        <v>441</v>
      </c>
    </row>
    <row r="9" spans="2:11" x14ac:dyDescent="0.25">
      <c r="B9" t="s">
        <v>141</v>
      </c>
      <c r="C9" s="188">
        <v>1.5072563627750743E-2</v>
      </c>
      <c r="D9" s="188">
        <v>0.71548363298714679</v>
      </c>
      <c r="E9" s="238">
        <v>2.6100000000000002E-2</v>
      </c>
      <c r="F9" s="350">
        <v>8.5</v>
      </c>
      <c r="G9" s="128">
        <v>2478.6969983377335</v>
      </c>
      <c r="H9" t="s">
        <v>441</v>
      </c>
    </row>
    <row r="10" spans="2:11" x14ac:dyDescent="0.25">
      <c r="B10" t="s">
        <v>429</v>
      </c>
      <c r="C10" s="188">
        <v>5.0745304092499194E-2</v>
      </c>
      <c r="D10" s="188">
        <v>0.62793955948381197</v>
      </c>
      <c r="E10" s="238">
        <v>6.6400000000000001E-2</v>
      </c>
      <c r="F10" s="350">
        <v>7.5</v>
      </c>
      <c r="G10" s="128">
        <v>2497.355640659865</v>
      </c>
      <c r="H10" t="s">
        <v>441</v>
      </c>
    </row>
    <row r="11" spans="2:11" x14ac:dyDescent="0.25">
      <c r="B11" t="s">
        <v>285</v>
      </c>
      <c r="C11" s="188">
        <v>3.8727003258126946E-2</v>
      </c>
      <c r="D11" s="188">
        <v>0.64524522617254199</v>
      </c>
      <c r="E11" s="238">
        <v>4.07E-2</v>
      </c>
      <c r="F11" s="350">
        <v>6.5</v>
      </c>
      <c r="G11" s="128">
        <v>2036.8062819699162</v>
      </c>
      <c r="H11" t="s">
        <v>467</v>
      </c>
    </row>
    <row r="12" spans="2:11" x14ac:dyDescent="0.25">
      <c r="B12" t="s">
        <v>343</v>
      </c>
      <c r="C12" s="188">
        <v>1.4512922465208748E-2</v>
      </c>
      <c r="D12" s="188">
        <v>0.63152693782362934</v>
      </c>
      <c r="E12" s="238">
        <v>4.5699999999999998E-2</v>
      </c>
      <c r="F12" s="350">
        <v>7.5</v>
      </c>
      <c r="G12" s="128">
        <v>1505.1418262236355</v>
      </c>
      <c r="H12" t="s">
        <v>467</v>
      </c>
    </row>
    <row r="13" spans="2:11" x14ac:dyDescent="0.25">
      <c r="B13" t="s">
        <v>598</v>
      </c>
      <c r="C13" s="188">
        <v>-6.7473705100218294E-3</v>
      </c>
      <c r="D13" s="188">
        <v>0.69599319249694769</v>
      </c>
      <c r="E13" s="238">
        <v>3.9100000000000003E-2</v>
      </c>
      <c r="F13" s="350">
        <v>8.5</v>
      </c>
      <c r="G13" s="128">
        <v>1461.7552161374585</v>
      </c>
      <c r="H13" t="s">
        <v>467</v>
      </c>
    </row>
    <row r="14" spans="2:11" x14ac:dyDescent="0.25">
      <c r="B14" t="s">
        <v>128</v>
      </c>
      <c r="C14" s="188">
        <v>0.18213326990383635</v>
      </c>
      <c r="D14" s="188">
        <v>0.49193688226114096</v>
      </c>
      <c r="E14" s="238">
        <v>5.9400000000000001E-2</v>
      </c>
      <c r="F14" s="350">
        <v>4</v>
      </c>
      <c r="G14" s="128">
        <v>4674.5267610030278</v>
      </c>
      <c r="H14" t="s">
        <v>467</v>
      </c>
    </row>
    <row r="15" spans="2:11" x14ac:dyDescent="0.25">
      <c r="B15" t="s">
        <v>214</v>
      </c>
      <c r="C15" s="188">
        <v>-3.3621210389695198E-2</v>
      </c>
      <c r="D15" s="188">
        <v>0.6664701915459067</v>
      </c>
      <c r="E15" s="238">
        <v>4.41E-2</v>
      </c>
      <c r="F15" s="350">
        <v>7</v>
      </c>
      <c r="G15" s="128">
        <v>2188.0658793358439</v>
      </c>
      <c r="H15" t="s">
        <v>441</v>
      </c>
    </row>
    <row r="16" spans="2:11" x14ac:dyDescent="0.25">
      <c r="B16" t="s">
        <v>240</v>
      </c>
      <c r="C16" s="188">
        <v>0.17213092530389071</v>
      </c>
      <c r="D16" s="188">
        <v>0.54823575555522031</v>
      </c>
      <c r="E16" s="238">
        <v>4.9599999999999998E-2</v>
      </c>
      <c r="F16" s="350">
        <v>6</v>
      </c>
      <c r="G16" s="128">
        <v>2148.0100833777483</v>
      </c>
      <c r="H16" t="s">
        <v>467</v>
      </c>
    </row>
    <row r="17" spans="2:8" x14ac:dyDescent="0.25">
      <c r="B17" t="s">
        <v>241</v>
      </c>
      <c r="C17" s="188">
        <v>-3.4000000000000002E-2</v>
      </c>
      <c r="D17" s="188">
        <v>0.57213012073265723</v>
      </c>
      <c r="E17" s="238">
        <v>3.6600000000000001E-2</v>
      </c>
      <c r="F17" s="350">
        <v>5.5</v>
      </c>
      <c r="G17" s="128">
        <v>3273.7197952275064</v>
      </c>
      <c r="H17" t="s">
        <v>441</v>
      </c>
    </row>
    <row r="18" spans="2:8" x14ac:dyDescent="0.25">
      <c r="B18" t="s">
        <v>166</v>
      </c>
      <c r="C18" s="188">
        <v>4.3531084027237543E-2</v>
      </c>
      <c r="D18" s="188">
        <v>0.72260286082322334</v>
      </c>
      <c r="E18" s="238">
        <v>4.7399999999999998E-2</v>
      </c>
      <c r="F18" s="350">
        <v>8.5</v>
      </c>
      <c r="G18" s="128">
        <v>2165.17051550732</v>
      </c>
      <c r="H18" t="s">
        <v>441</v>
      </c>
    </row>
    <row r="19" spans="2:8" x14ac:dyDescent="0.25">
      <c r="B19" t="s">
        <v>167</v>
      </c>
      <c r="C19" s="188">
        <v>2.5434213155011334E-2</v>
      </c>
      <c r="D19" s="188">
        <v>0.75060691933901147</v>
      </c>
      <c r="E19" s="238">
        <v>3.3300000000000003E-2</v>
      </c>
      <c r="F19" s="350">
        <v>8</v>
      </c>
      <c r="G19" s="128">
        <v>2372.6076556445673</v>
      </c>
      <c r="H19" t="s">
        <v>441</v>
      </c>
    </row>
    <row r="20" spans="2:8" x14ac:dyDescent="0.25">
      <c r="B20" t="s">
        <v>107</v>
      </c>
      <c r="C20" s="188">
        <v>-1.4639344009141868E-2</v>
      </c>
      <c r="D20" s="188">
        <v>0.75329849896712053</v>
      </c>
      <c r="E20" s="238">
        <v>4.6399999999999997E-2</v>
      </c>
      <c r="F20" s="350">
        <v>7.5</v>
      </c>
      <c r="G20" s="128">
        <v>2358.2425694875446</v>
      </c>
      <c r="H20" t="s">
        <v>441</v>
      </c>
    </row>
    <row r="21" spans="2:8" x14ac:dyDescent="0.25">
      <c r="B21" t="s">
        <v>344</v>
      </c>
      <c r="C21" s="188">
        <v>-1.6196013289036543E-2</v>
      </c>
      <c r="D21" s="188">
        <v>0.68206521739130432</v>
      </c>
      <c r="E21" s="238">
        <v>5.1700000000000003E-2</v>
      </c>
      <c r="F21" s="350">
        <v>7</v>
      </c>
      <c r="G21" s="128">
        <v>1777.330317780488</v>
      </c>
      <c r="H21" t="s">
        <v>467</v>
      </c>
    </row>
    <row r="22" spans="2:8" x14ac:dyDescent="0.25">
      <c r="B22" t="s">
        <v>345</v>
      </c>
      <c r="C22" s="188">
        <v>-3.8322007051249295E-2</v>
      </c>
      <c r="D22" s="188">
        <v>0.71098692534795449</v>
      </c>
      <c r="E22" s="238">
        <v>4.9000000000000002E-2</v>
      </c>
      <c r="F22" s="350">
        <v>6.5</v>
      </c>
      <c r="G22" s="128">
        <v>1974.4304661478827</v>
      </c>
      <c r="H22" t="s">
        <v>467</v>
      </c>
    </row>
    <row r="23" spans="2:8" x14ac:dyDescent="0.25">
      <c r="B23" t="s">
        <v>215</v>
      </c>
      <c r="C23" s="188">
        <v>-1.9907571987202274E-2</v>
      </c>
      <c r="D23" s="188">
        <v>0.73061498420389259</v>
      </c>
      <c r="E23" s="238">
        <v>4.02E-2</v>
      </c>
      <c r="F23" s="350">
        <v>6</v>
      </c>
      <c r="G23" s="128">
        <v>1784.2230553073639</v>
      </c>
      <c r="H23" t="s">
        <v>118</v>
      </c>
    </row>
    <row r="24" spans="2:8" x14ac:dyDescent="0.25">
      <c r="B24" t="s">
        <v>286</v>
      </c>
      <c r="C24" s="188">
        <v>0.12808501996886212</v>
      </c>
      <c r="D24" s="188">
        <v>0.61924914210781767</v>
      </c>
      <c r="E24" s="238">
        <v>2.92E-2</v>
      </c>
      <c r="F24" s="350">
        <v>9</v>
      </c>
      <c r="G24" s="128">
        <v>1672.1513728064422</v>
      </c>
      <c r="H24" t="s">
        <v>467</v>
      </c>
    </row>
    <row r="25" spans="2:8" x14ac:dyDescent="0.25">
      <c r="B25" t="s">
        <v>168</v>
      </c>
      <c r="C25" s="188">
        <v>-3.6125084576236283E-2</v>
      </c>
      <c r="D25" s="188">
        <v>0.66916009202150928</v>
      </c>
      <c r="E25" s="238">
        <v>3.2399999999999998E-2</v>
      </c>
      <c r="F25" s="350">
        <v>4.5</v>
      </c>
      <c r="G25" s="128">
        <v>1645.6032186864825</v>
      </c>
      <c r="H25" t="s">
        <v>467</v>
      </c>
    </row>
    <row r="26" spans="2:8" x14ac:dyDescent="0.25">
      <c r="B26" t="s">
        <v>960</v>
      </c>
      <c r="C26" s="188">
        <v>-2.6038247779090629E-3</v>
      </c>
      <c r="D26" s="188">
        <v>0.7027627669777996</v>
      </c>
      <c r="E26" s="238">
        <v>5.21E-2</v>
      </c>
      <c r="F26" s="350">
        <v>6</v>
      </c>
      <c r="G26" s="128">
        <v>1946.26230671228</v>
      </c>
      <c r="H26" t="s">
        <v>118</v>
      </c>
    </row>
    <row r="27" spans="2:8" x14ac:dyDescent="0.25">
      <c r="B27" t="s">
        <v>599</v>
      </c>
      <c r="C27" s="188">
        <v>-3.4664767609911398E-2</v>
      </c>
      <c r="D27" s="188">
        <v>0.75958598235695274</v>
      </c>
      <c r="E27" s="238">
        <v>5.3999999999999999E-2</v>
      </c>
      <c r="F27" s="350">
        <v>6.5</v>
      </c>
      <c r="G27" s="128">
        <v>1686.0703591567963</v>
      </c>
      <c r="H27" t="s">
        <v>118</v>
      </c>
    </row>
    <row r="28" spans="2:8" x14ac:dyDescent="0.25">
      <c r="B28" t="s">
        <v>401</v>
      </c>
      <c r="C28" s="188">
        <v>-9.1357325021252475E-2</v>
      </c>
      <c r="D28" s="188">
        <v>0.7510549686957001</v>
      </c>
      <c r="E28" s="238">
        <v>6.5699999999999995E-2</v>
      </c>
      <c r="F28" s="350">
        <v>5</v>
      </c>
      <c r="G28" s="128">
        <v>1946.5744385520229</v>
      </c>
      <c r="H28" t="s">
        <v>118</v>
      </c>
    </row>
    <row r="29" spans="2:8" x14ac:dyDescent="0.25">
      <c r="B29" t="s">
        <v>527</v>
      </c>
      <c r="C29" s="188">
        <v>-2.0061648314012019E-2</v>
      </c>
      <c r="D29" s="188">
        <v>0.72751477169160195</v>
      </c>
      <c r="E29" s="238">
        <v>4.2900000000000001E-2</v>
      </c>
      <c r="F29" s="350">
        <v>7</v>
      </c>
      <c r="G29" s="128">
        <v>1936.1942793751905</v>
      </c>
      <c r="H29" t="s">
        <v>118</v>
      </c>
    </row>
    <row r="30" spans="2:8" x14ac:dyDescent="0.25">
      <c r="B30" t="s">
        <v>346</v>
      </c>
      <c r="C30" s="188">
        <v>-2.0827441315502404E-2</v>
      </c>
      <c r="D30" s="188">
        <v>0.59210943695479779</v>
      </c>
      <c r="E30" s="238">
        <v>4.2200000000000001E-2</v>
      </c>
      <c r="F30" s="350">
        <v>7.5</v>
      </c>
      <c r="G30" s="128">
        <v>1691.195999598863</v>
      </c>
      <c r="H30" t="s">
        <v>467</v>
      </c>
    </row>
    <row r="31" spans="2:8" x14ac:dyDescent="0.25">
      <c r="B31" t="s">
        <v>436</v>
      </c>
      <c r="C31" s="188">
        <v>1.2191889742910151E-2</v>
      </c>
      <c r="D31" s="188">
        <v>0.6628358361426091</v>
      </c>
      <c r="E31" s="238">
        <v>4.4600000000000001E-2</v>
      </c>
      <c r="F31" s="350">
        <v>5</v>
      </c>
      <c r="G31" s="128">
        <v>2163.3089754886573</v>
      </c>
      <c r="H31" t="s">
        <v>118</v>
      </c>
    </row>
    <row r="32" spans="2:8" x14ac:dyDescent="0.25">
      <c r="B32" t="s">
        <v>437</v>
      </c>
      <c r="C32" s="188">
        <v>3.3586944536332562E-2</v>
      </c>
      <c r="D32" s="188">
        <v>0.58780081010245411</v>
      </c>
      <c r="E32" s="238">
        <v>2.18E-2</v>
      </c>
      <c r="F32" s="350">
        <v>9.5</v>
      </c>
      <c r="G32" s="128">
        <v>1533.8012737472513</v>
      </c>
      <c r="H32" t="s">
        <v>467</v>
      </c>
    </row>
    <row r="33" spans="2:8" x14ac:dyDescent="0.25">
      <c r="B33" t="s">
        <v>347</v>
      </c>
      <c r="C33" s="188">
        <v>6.7300727402913501E-3</v>
      </c>
      <c r="D33" s="188">
        <v>0.61557196680313686</v>
      </c>
      <c r="E33" s="238">
        <v>3.4000000000000002E-2</v>
      </c>
      <c r="F33" s="350">
        <v>6.5</v>
      </c>
      <c r="G33" s="128">
        <v>2631.6778165932533</v>
      </c>
      <c r="H33" t="s">
        <v>441</v>
      </c>
    </row>
    <row r="34" spans="2:8" x14ac:dyDescent="0.25">
      <c r="B34" t="s">
        <v>169</v>
      </c>
      <c r="C34" s="188">
        <v>-1.0703794615910828E-2</v>
      </c>
      <c r="D34" s="188">
        <v>0.71966413392528117</v>
      </c>
      <c r="E34" s="238">
        <v>6.3E-2</v>
      </c>
      <c r="F34" s="350">
        <v>6.5</v>
      </c>
      <c r="G34" s="128">
        <v>2103.7867410823483</v>
      </c>
      <c r="H34" t="s">
        <v>118</v>
      </c>
    </row>
    <row r="35" spans="2:8" x14ac:dyDescent="0.25">
      <c r="B35" t="s">
        <v>348</v>
      </c>
      <c r="C35" s="188">
        <v>-2.071276271702711E-4</v>
      </c>
      <c r="D35" s="188">
        <v>0.57736124746010364</v>
      </c>
      <c r="E35" s="238">
        <v>5.33E-2</v>
      </c>
      <c r="F35" s="350">
        <v>9</v>
      </c>
      <c r="G35" s="128">
        <v>1621.3863064326626</v>
      </c>
      <c r="H35" t="s">
        <v>467</v>
      </c>
    </row>
    <row r="36" spans="2:8" x14ac:dyDescent="0.25">
      <c r="B36" t="s">
        <v>349</v>
      </c>
      <c r="C36" s="188">
        <v>-2.0587337444288419E-2</v>
      </c>
      <c r="D36" s="188">
        <v>0.61238617791267802</v>
      </c>
      <c r="E36" s="238">
        <v>5.3100000000000001E-2</v>
      </c>
      <c r="F36" s="350">
        <v>6</v>
      </c>
      <c r="G36" s="128">
        <v>1672.6853824494387</v>
      </c>
      <c r="H36" t="s">
        <v>467</v>
      </c>
    </row>
    <row r="37" spans="2:8" x14ac:dyDescent="0.25">
      <c r="B37" t="s">
        <v>170</v>
      </c>
      <c r="C37" s="188">
        <v>3.6074163643692057E-2</v>
      </c>
      <c r="D37" s="188">
        <v>0.65721179393643459</v>
      </c>
      <c r="E37" s="238">
        <v>3.7600000000000001E-2</v>
      </c>
      <c r="F37" s="350">
        <v>8</v>
      </c>
      <c r="G37" s="128">
        <v>1696.6130528616363</v>
      </c>
      <c r="H37" t="s">
        <v>467</v>
      </c>
    </row>
    <row r="38" spans="2:8" x14ac:dyDescent="0.25">
      <c r="B38" t="s">
        <v>243</v>
      </c>
      <c r="C38" s="188">
        <v>2.6063628750768866E-2</v>
      </c>
      <c r="D38" s="188">
        <v>0.72627599243856333</v>
      </c>
      <c r="E38" s="238">
        <v>2.8400000000000002E-2</v>
      </c>
      <c r="F38" s="350">
        <v>9.5</v>
      </c>
      <c r="G38" s="128">
        <v>1800.251018249769</v>
      </c>
      <c r="H38" t="s">
        <v>118</v>
      </c>
    </row>
    <row r="39" spans="2:8" x14ac:dyDescent="0.25">
      <c r="B39" t="s">
        <v>350</v>
      </c>
      <c r="C39" s="188">
        <v>1.693839369236937E-2</v>
      </c>
      <c r="D39" s="188">
        <v>0.6750864861896656</v>
      </c>
      <c r="E39" s="238">
        <v>3.8800000000000001E-2</v>
      </c>
      <c r="F39" s="350">
        <v>9</v>
      </c>
      <c r="G39" s="128">
        <v>1604.3221585693748</v>
      </c>
      <c r="H39" t="s">
        <v>467</v>
      </c>
    </row>
    <row r="40" spans="2:8" x14ac:dyDescent="0.25">
      <c r="B40" t="s">
        <v>244</v>
      </c>
      <c r="C40" s="188">
        <v>0.11341393206678181</v>
      </c>
      <c r="D40" s="188">
        <v>0.44129542526738369</v>
      </c>
      <c r="E40" s="238">
        <v>6.4299999999999996E-2</v>
      </c>
      <c r="F40" s="350">
        <v>6.5</v>
      </c>
      <c r="G40" s="128">
        <v>1474.3054015933301</v>
      </c>
      <c r="H40" t="s">
        <v>467</v>
      </c>
    </row>
    <row r="41" spans="2:8" x14ac:dyDescent="0.25">
      <c r="B41" t="s">
        <v>245</v>
      </c>
      <c r="C41" s="188">
        <v>0.1834527743209029</v>
      </c>
      <c r="D41" s="188">
        <v>0.4974409483440913</v>
      </c>
      <c r="E41" s="238">
        <v>3.4099999999999998E-2</v>
      </c>
      <c r="F41" s="350">
        <v>8</v>
      </c>
      <c r="G41" s="128">
        <v>1602.1114499696625</v>
      </c>
      <c r="H41" t="s">
        <v>467</v>
      </c>
    </row>
    <row r="42" spans="2:8" x14ac:dyDescent="0.25">
      <c r="B42" t="s">
        <v>287</v>
      </c>
      <c r="C42" s="188">
        <v>1.2839769907762831E-2</v>
      </c>
      <c r="D42" s="188">
        <v>0.6104749764451588</v>
      </c>
      <c r="E42" s="238">
        <v>2.6100000000000002E-2</v>
      </c>
      <c r="F42" s="350">
        <v>4</v>
      </c>
      <c r="G42" s="128">
        <v>1458.3600112748875</v>
      </c>
      <c r="H42" t="s">
        <v>467</v>
      </c>
    </row>
    <row r="43" spans="2:8" x14ac:dyDescent="0.25">
      <c r="B43" t="s">
        <v>351</v>
      </c>
      <c r="C43" s="188">
        <v>4.4893873826135591E-2</v>
      </c>
      <c r="D43" s="188">
        <v>0.42888346395991261</v>
      </c>
      <c r="E43" s="238">
        <v>3.9399999999999998E-2</v>
      </c>
      <c r="F43" s="350">
        <v>9</v>
      </c>
      <c r="G43" s="128">
        <v>2001.2191869699313</v>
      </c>
      <c r="H43" t="s">
        <v>467</v>
      </c>
    </row>
    <row r="44" spans="2:8" x14ac:dyDescent="0.25">
      <c r="B44" t="s">
        <v>108</v>
      </c>
      <c r="C44" s="188">
        <v>3.6050478364583069E-2</v>
      </c>
      <c r="D44" s="188">
        <v>0.77145042880725823</v>
      </c>
      <c r="E44" s="238">
        <v>4.07E-2</v>
      </c>
      <c r="F44" s="350">
        <v>9</v>
      </c>
      <c r="G44" s="128">
        <v>1861.4038459662249</v>
      </c>
      <c r="H44" t="s">
        <v>118</v>
      </c>
    </row>
    <row r="45" spans="2:8" x14ac:dyDescent="0.25">
      <c r="B45" t="s">
        <v>142</v>
      </c>
      <c r="C45" s="188">
        <v>-8.0581526423977187E-2</v>
      </c>
      <c r="D45" s="188">
        <v>0.58835975850589628</v>
      </c>
      <c r="E45" s="238">
        <v>3.3700000000000001E-2</v>
      </c>
      <c r="F45" s="350">
        <v>5.5</v>
      </c>
      <c r="G45" s="128">
        <v>1844.6381666331934</v>
      </c>
      <c r="H45" t="s">
        <v>118</v>
      </c>
    </row>
    <row r="46" spans="2:8" x14ac:dyDescent="0.25">
      <c r="B46" t="s">
        <v>330</v>
      </c>
      <c r="C46" s="188">
        <v>4.0153026191021159E-2</v>
      </c>
      <c r="D46" s="188">
        <v>0.65729307598773778</v>
      </c>
      <c r="E46" s="238">
        <v>5.4300000000000001E-2</v>
      </c>
      <c r="F46" s="350">
        <v>7.5</v>
      </c>
      <c r="G46" s="128">
        <v>1875.5262983414884</v>
      </c>
      <c r="H46" t="s">
        <v>467</v>
      </c>
    </row>
    <row r="47" spans="2:8" x14ac:dyDescent="0.25">
      <c r="B47" t="s">
        <v>353</v>
      </c>
      <c r="C47" s="188">
        <v>2.3666760402398426E-2</v>
      </c>
      <c r="D47" s="188">
        <v>0.6903994098429761</v>
      </c>
      <c r="E47" s="238">
        <v>3.4799999999999998E-2</v>
      </c>
      <c r="F47" s="350">
        <v>7</v>
      </c>
      <c r="G47" s="128">
        <v>1877.750263437651</v>
      </c>
      <c r="H47" t="s">
        <v>118</v>
      </c>
    </row>
    <row r="48" spans="2:8" x14ac:dyDescent="0.25">
      <c r="B48" t="s">
        <v>354</v>
      </c>
      <c r="C48" s="188">
        <v>4.7886364289359516E-3</v>
      </c>
      <c r="D48" s="188">
        <v>0.64825817590899859</v>
      </c>
      <c r="E48" s="238">
        <v>3.8199999999999998E-2</v>
      </c>
      <c r="F48" s="350">
        <v>8</v>
      </c>
      <c r="G48" s="128">
        <v>2273.2825062289407</v>
      </c>
      <c r="H48" t="s">
        <v>441</v>
      </c>
    </row>
    <row r="49" spans="2:8" x14ac:dyDescent="0.25">
      <c r="B49" t="s">
        <v>171</v>
      </c>
      <c r="C49" s="188">
        <v>6.6860399119122753E-3</v>
      </c>
      <c r="D49" s="188">
        <v>0.72024016811768232</v>
      </c>
      <c r="E49" s="238">
        <v>5.2499999999999998E-2</v>
      </c>
      <c r="F49" s="350">
        <v>7</v>
      </c>
      <c r="G49" s="128">
        <v>1729.5109736694226</v>
      </c>
      <c r="H49" t="s">
        <v>467</v>
      </c>
    </row>
    <row r="50" spans="2:8" x14ac:dyDescent="0.25">
      <c r="B50" t="s">
        <v>172</v>
      </c>
      <c r="C50" s="188">
        <v>6.4554871640894757E-3</v>
      </c>
      <c r="D50" s="188">
        <v>0.72005952271599949</v>
      </c>
      <c r="E50" s="238">
        <v>3.73E-2</v>
      </c>
      <c r="F50" s="350">
        <v>7</v>
      </c>
      <c r="G50" s="128">
        <v>1833.2498199942238</v>
      </c>
      <c r="H50" t="s">
        <v>118</v>
      </c>
    </row>
    <row r="51" spans="2:8" x14ac:dyDescent="0.25">
      <c r="B51" t="s">
        <v>402</v>
      </c>
      <c r="C51" s="188">
        <v>2.4789960548272901E-3</v>
      </c>
      <c r="D51" s="188">
        <v>0.7073861599139476</v>
      </c>
      <c r="E51" s="238">
        <v>4.48E-2</v>
      </c>
      <c r="F51" s="350">
        <v>8.5</v>
      </c>
      <c r="G51" s="128">
        <v>2265.5266901534883</v>
      </c>
      <c r="H51" t="s">
        <v>441</v>
      </c>
    </row>
    <row r="52" spans="2:8" x14ac:dyDescent="0.25">
      <c r="B52" t="s">
        <v>216</v>
      </c>
      <c r="C52" s="188">
        <v>-5.6553911205073998E-2</v>
      </c>
      <c r="D52" s="188">
        <v>0.64311511730249782</v>
      </c>
      <c r="E52" s="238">
        <v>4.6899999999999997E-2</v>
      </c>
      <c r="F52" s="350">
        <v>6.5</v>
      </c>
      <c r="G52" s="128">
        <v>1512.0915417318336</v>
      </c>
      <c r="H52" t="s">
        <v>467</v>
      </c>
    </row>
    <row r="53" spans="2:8" x14ac:dyDescent="0.25">
      <c r="B53" t="s">
        <v>217</v>
      </c>
      <c r="C53" s="188">
        <v>7.4059868256482947E-2</v>
      </c>
      <c r="D53" s="188">
        <v>0.61417338010253253</v>
      </c>
      <c r="E53" s="238">
        <v>3.95E-2</v>
      </c>
      <c r="F53" s="350">
        <v>7.5</v>
      </c>
      <c r="G53" s="128">
        <v>1405.079226583546</v>
      </c>
      <c r="H53" t="s">
        <v>467</v>
      </c>
    </row>
    <row r="54" spans="2:8" x14ac:dyDescent="0.25">
      <c r="B54" t="s">
        <v>173</v>
      </c>
      <c r="C54" s="188">
        <v>-2.4297103213242455E-2</v>
      </c>
      <c r="D54" s="188">
        <v>0.68914552608848656</v>
      </c>
      <c r="E54" s="238">
        <v>5.1999999999999998E-2</v>
      </c>
      <c r="F54" s="350">
        <v>7</v>
      </c>
      <c r="G54" s="128">
        <v>1796.9250875721671</v>
      </c>
      <c r="H54" t="s">
        <v>467</v>
      </c>
    </row>
    <row r="55" spans="2:8" x14ac:dyDescent="0.25">
      <c r="B55" t="s">
        <v>289</v>
      </c>
      <c r="C55" s="188">
        <v>0.28937268765929458</v>
      </c>
      <c r="D55" s="188">
        <v>0.73507952123298903</v>
      </c>
      <c r="E55" s="238">
        <v>3.9899999999999998E-2</v>
      </c>
      <c r="F55" s="350">
        <v>7</v>
      </c>
      <c r="G55" s="128">
        <v>2184.9101489857262</v>
      </c>
      <c r="H55" t="s">
        <v>118</v>
      </c>
    </row>
    <row r="56" spans="2:8" x14ac:dyDescent="0.25">
      <c r="B56" t="s">
        <v>246</v>
      </c>
      <c r="C56" s="188">
        <v>0.21599609705586587</v>
      </c>
      <c r="D56" s="188">
        <v>0.70701861252115061</v>
      </c>
      <c r="E56" s="238">
        <v>4.3900000000000002E-2</v>
      </c>
      <c r="F56" s="350">
        <v>7</v>
      </c>
      <c r="G56" s="128">
        <v>1436.4019891105263</v>
      </c>
      <c r="H56" t="s">
        <v>467</v>
      </c>
    </row>
    <row r="57" spans="2:8" x14ac:dyDescent="0.25">
      <c r="B57" t="s">
        <v>109</v>
      </c>
      <c r="C57" s="188">
        <v>3.4457668520347172E-2</v>
      </c>
      <c r="D57" s="188">
        <v>0.71186544879676794</v>
      </c>
      <c r="E57" s="238">
        <v>2.01E-2</v>
      </c>
      <c r="F57" s="350">
        <v>10</v>
      </c>
      <c r="G57" s="128">
        <v>1854.4149821610029</v>
      </c>
      <c r="H57" t="s">
        <v>118</v>
      </c>
    </row>
    <row r="58" spans="2:8" x14ac:dyDescent="0.25">
      <c r="B58" t="s">
        <v>355</v>
      </c>
      <c r="C58" s="188">
        <v>6.1260587583945703E-2</v>
      </c>
      <c r="D58" s="188">
        <v>0.70134926615710336</v>
      </c>
      <c r="E58" s="238">
        <v>4.1200000000000001E-2</v>
      </c>
      <c r="F58" s="350">
        <v>9</v>
      </c>
      <c r="G58" s="128">
        <v>1717.5464513229063</v>
      </c>
      <c r="H58" t="s">
        <v>467</v>
      </c>
    </row>
    <row r="59" spans="2:8" x14ac:dyDescent="0.25">
      <c r="B59" t="s">
        <v>174</v>
      </c>
      <c r="C59" s="188">
        <v>6.0702955209712469E-3</v>
      </c>
      <c r="D59" s="188">
        <v>0.71845792942519893</v>
      </c>
      <c r="E59" s="238">
        <v>4.1200000000000001E-2</v>
      </c>
      <c r="F59" s="350">
        <v>7.5</v>
      </c>
      <c r="G59" s="128">
        <v>1974.7184067705844</v>
      </c>
      <c r="H59" t="s">
        <v>118</v>
      </c>
    </row>
    <row r="60" spans="2:8" x14ac:dyDescent="0.25">
      <c r="B60" t="s">
        <v>143</v>
      </c>
      <c r="C60" s="188">
        <v>-2.5193133047210301E-2</v>
      </c>
      <c r="D60" s="188">
        <v>0.68088412042329904</v>
      </c>
      <c r="E60" s="238">
        <v>5.5199999999999999E-2</v>
      </c>
      <c r="F60" s="350">
        <v>6</v>
      </c>
      <c r="G60" s="128">
        <v>1687.5419399133993</v>
      </c>
      <c r="H60" t="s">
        <v>467</v>
      </c>
    </row>
    <row r="61" spans="2:8" x14ac:dyDescent="0.25">
      <c r="B61" t="s">
        <v>129</v>
      </c>
      <c r="C61" s="188">
        <v>3.4885454455101127E-2</v>
      </c>
      <c r="D61" s="188">
        <v>0.790709968457594</v>
      </c>
      <c r="E61" s="238">
        <v>4.2500000000000003E-2</v>
      </c>
      <c r="F61" s="350">
        <v>7.5</v>
      </c>
      <c r="G61" s="128">
        <v>2045.1892597216493</v>
      </c>
      <c r="H61" t="s">
        <v>118</v>
      </c>
    </row>
    <row r="62" spans="2:8" x14ac:dyDescent="0.25">
      <c r="B62" t="s">
        <v>218</v>
      </c>
      <c r="C62" s="188">
        <v>2.3623096954238025E-2</v>
      </c>
      <c r="D62" s="188">
        <v>0.59853691977413359</v>
      </c>
      <c r="E62" s="238">
        <v>3.5999999999999997E-2</v>
      </c>
      <c r="F62" s="350">
        <v>9.5</v>
      </c>
      <c r="G62" s="128">
        <v>1680.6135036032636</v>
      </c>
      <c r="H62" t="s">
        <v>467</v>
      </c>
    </row>
    <row r="63" spans="2:8" x14ac:dyDescent="0.25">
      <c r="B63" t="s">
        <v>529</v>
      </c>
      <c r="C63" s="188">
        <v>-4.8726606684703199E-3</v>
      </c>
      <c r="D63" s="188">
        <v>0.72185511590871421</v>
      </c>
      <c r="E63" s="238">
        <v>4.0099999999999997E-2</v>
      </c>
      <c r="F63" s="350">
        <v>7.5</v>
      </c>
      <c r="G63" s="128">
        <v>1881.6389031365527</v>
      </c>
      <c r="H63" t="s">
        <v>118</v>
      </c>
    </row>
    <row r="64" spans="2:8" x14ac:dyDescent="0.25">
      <c r="B64" t="s">
        <v>219</v>
      </c>
      <c r="C64" s="188">
        <v>-2.2197893773641942E-2</v>
      </c>
      <c r="D64" s="188">
        <v>0.70727702681770777</v>
      </c>
      <c r="E64" s="238">
        <v>4.2900000000000001E-2</v>
      </c>
      <c r="F64" s="350">
        <v>6</v>
      </c>
      <c r="G64" s="128">
        <v>1481.9612167116873</v>
      </c>
      <c r="H64" t="s">
        <v>467</v>
      </c>
    </row>
    <row r="65" spans="2:12" x14ac:dyDescent="0.25">
      <c r="B65" t="s">
        <v>117</v>
      </c>
      <c r="C65" s="188">
        <v>1.6750835763567822E-2</v>
      </c>
      <c r="D65" s="188">
        <v>0.73806305088411828</v>
      </c>
      <c r="E65" s="238">
        <v>4.4699999999999997E-2</v>
      </c>
      <c r="F65" s="350">
        <v>6.5</v>
      </c>
      <c r="G65" s="128">
        <v>1621.9870076844936</v>
      </c>
      <c r="H65" t="s">
        <v>467</v>
      </c>
    </row>
    <row r="66" spans="2:12" x14ac:dyDescent="0.25">
      <c r="B66" t="s">
        <v>290</v>
      </c>
      <c r="C66" s="188">
        <v>0.17324681460594107</v>
      </c>
      <c r="D66" s="188">
        <v>0.69454387412771812</v>
      </c>
      <c r="E66" s="238">
        <v>4.36E-2</v>
      </c>
      <c r="F66" s="350">
        <v>7</v>
      </c>
      <c r="G66" s="128">
        <v>2360.1768162360281</v>
      </c>
      <c r="H66" t="s">
        <v>118</v>
      </c>
    </row>
    <row r="67" spans="2:12" x14ac:dyDescent="0.25">
      <c r="B67" t="s">
        <v>247</v>
      </c>
      <c r="C67" s="188">
        <v>-4.3191624396699747E-2</v>
      </c>
      <c r="D67" s="188">
        <v>0.76791300531343676</v>
      </c>
      <c r="E67" s="238">
        <v>5.0299999999999997E-2</v>
      </c>
      <c r="F67" s="350">
        <v>5.5</v>
      </c>
      <c r="G67" s="128">
        <v>2236.784797311052</v>
      </c>
      <c r="H67" t="s">
        <v>441</v>
      </c>
    </row>
    <row r="68" spans="2:12" x14ac:dyDescent="0.25">
      <c r="B68" t="s">
        <v>357</v>
      </c>
      <c r="C68" s="188">
        <v>-1.0245030434376847E-2</v>
      </c>
      <c r="D68" s="188">
        <v>0.61807400332308549</v>
      </c>
      <c r="E68" s="238">
        <v>4.8899999999999999E-2</v>
      </c>
      <c r="F68" s="350">
        <v>9</v>
      </c>
      <c r="G68" s="128">
        <v>1816.5711521751939</v>
      </c>
      <c r="H68" t="s">
        <v>118</v>
      </c>
    </row>
    <row r="69" spans="2:12" x14ac:dyDescent="0.25">
      <c r="B69" t="s">
        <v>144</v>
      </c>
      <c r="C69" s="188">
        <v>3.6601766511115269E-2</v>
      </c>
      <c r="D69" s="188">
        <v>0.69604410576511777</v>
      </c>
      <c r="E69" s="238">
        <v>4.2099999999999999E-2</v>
      </c>
      <c r="F69" s="350">
        <v>7.5</v>
      </c>
      <c r="G69" s="128">
        <v>2346.4652994187977</v>
      </c>
      <c r="H69" t="s">
        <v>441</v>
      </c>
    </row>
    <row r="70" spans="2:12" x14ac:dyDescent="0.25">
      <c r="B70" t="s">
        <v>248</v>
      </c>
      <c r="C70" s="188">
        <v>7.637445948222609E-4</v>
      </c>
      <c r="D70" s="188">
        <v>0.57789858817206519</v>
      </c>
      <c r="E70" s="238">
        <v>3.1800000000000002E-2</v>
      </c>
      <c r="F70" s="350">
        <v>8</v>
      </c>
      <c r="G70" s="128">
        <v>1739.04741320826</v>
      </c>
      <c r="H70" t="s">
        <v>118</v>
      </c>
    </row>
    <row r="71" spans="2:12" x14ac:dyDescent="0.25">
      <c r="B71" t="s">
        <v>847</v>
      </c>
      <c r="C71" s="188">
        <v>-1.9244808273482083E-2</v>
      </c>
      <c r="D71" s="188">
        <v>0.67176446138765844</v>
      </c>
      <c r="E71" s="296">
        <v>5.4399999999999997E-2</v>
      </c>
      <c r="F71" s="357">
        <v>6.5</v>
      </c>
      <c r="G71" s="128">
        <v>1872.4463223648579</v>
      </c>
      <c r="H71" t="s">
        <v>118</v>
      </c>
    </row>
    <row r="72" spans="2:12" x14ac:dyDescent="0.25">
      <c r="B72" t="s">
        <v>145</v>
      </c>
      <c r="C72" s="188">
        <v>-1.3050879515793456E-2</v>
      </c>
      <c r="D72" s="188">
        <v>0.66230272008399782</v>
      </c>
      <c r="E72" s="296">
        <v>4.5100000000000001E-2</v>
      </c>
      <c r="F72" s="357">
        <v>6.5</v>
      </c>
      <c r="G72" s="128">
        <v>1659.3022159620339</v>
      </c>
      <c r="H72" t="s">
        <v>467</v>
      </c>
      <c r="I72" s="86"/>
      <c r="J72" s="86"/>
      <c r="K72" s="86"/>
      <c r="L72" s="86"/>
    </row>
    <row r="73" spans="2:12" x14ac:dyDescent="0.25">
      <c r="B73" t="s">
        <v>175</v>
      </c>
      <c r="C73" s="188">
        <v>-7.6171337334140832E-2</v>
      </c>
      <c r="D73" s="188">
        <v>0.78767309998909607</v>
      </c>
      <c r="E73" s="238">
        <v>6.3799999999999996E-2</v>
      </c>
      <c r="F73" s="350">
        <v>6.5</v>
      </c>
      <c r="G73" s="128">
        <v>2083.8936740643471</v>
      </c>
      <c r="H73" t="s">
        <v>441</v>
      </c>
    </row>
    <row r="74" spans="2:12" x14ac:dyDescent="0.25">
      <c r="B74" t="s">
        <v>176</v>
      </c>
      <c r="C74" s="188">
        <v>1.7643005808411664E-2</v>
      </c>
      <c r="D74" s="188">
        <v>0.68361759479747131</v>
      </c>
      <c r="E74" s="238">
        <v>4.6800000000000001E-2</v>
      </c>
      <c r="F74" s="350">
        <v>8</v>
      </c>
      <c r="G74" s="128">
        <v>2438.9591819346124</v>
      </c>
      <c r="H74" t="s">
        <v>441</v>
      </c>
    </row>
    <row r="75" spans="2:12" x14ac:dyDescent="0.25">
      <c r="B75" t="s">
        <v>358</v>
      </c>
      <c r="C75" s="188">
        <v>2.8254529808289908E-2</v>
      </c>
      <c r="D75" s="188">
        <v>0.69703791651889657</v>
      </c>
      <c r="E75" s="238">
        <v>3.5999999999999997E-2</v>
      </c>
      <c r="F75" s="350">
        <v>8</v>
      </c>
      <c r="G75" s="128">
        <v>1687.8952434290491</v>
      </c>
      <c r="H75" t="s">
        <v>467</v>
      </c>
    </row>
    <row r="76" spans="2:12" x14ac:dyDescent="0.25">
      <c r="B76" t="s">
        <v>291</v>
      </c>
      <c r="C76" s="188">
        <v>0.31219717102258066</v>
      </c>
      <c r="D76" s="188">
        <v>0.71540555790929594</v>
      </c>
      <c r="E76" s="238">
        <v>6.0400000000000002E-2</v>
      </c>
      <c r="F76" s="350">
        <v>7</v>
      </c>
      <c r="G76" s="128">
        <v>2497.7585345985126</v>
      </c>
      <c r="H76" t="s">
        <v>441</v>
      </c>
    </row>
    <row r="77" spans="2:12" x14ac:dyDescent="0.25">
      <c r="B77" t="s">
        <v>249</v>
      </c>
      <c r="C77" s="188">
        <v>-4.7056927601627656E-2</v>
      </c>
      <c r="D77" s="188">
        <v>0.74287816430230147</v>
      </c>
      <c r="E77" s="238">
        <v>5.1499999999999997E-2</v>
      </c>
      <c r="F77" s="350">
        <v>5.5</v>
      </c>
      <c r="G77" s="128">
        <v>1609.0730724909486</v>
      </c>
      <c r="H77" t="s">
        <v>467</v>
      </c>
    </row>
    <row r="78" spans="2:12" x14ac:dyDescent="0.25">
      <c r="B78" t="s">
        <v>359</v>
      </c>
      <c r="C78" s="188">
        <v>-3.4109533468559841E-2</v>
      </c>
      <c r="D78" s="188">
        <v>0.65292625616606759</v>
      </c>
      <c r="E78" s="238">
        <v>4.3799999999999999E-2</v>
      </c>
      <c r="F78" s="350">
        <v>7.5</v>
      </c>
      <c r="G78" s="128">
        <v>1552.9702950530577</v>
      </c>
      <c r="H78" t="s">
        <v>467</v>
      </c>
    </row>
    <row r="79" spans="2:12" x14ac:dyDescent="0.25">
      <c r="B79" t="s">
        <v>430</v>
      </c>
      <c r="C79" s="188">
        <v>3.9295808502349788E-2</v>
      </c>
      <c r="D79" s="188">
        <v>0.73343222251909457</v>
      </c>
      <c r="E79" s="238">
        <v>5.0599999999999999E-2</v>
      </c>
      <c r="F79" s="350">
        <v>6</v>
      </c>
      <c r="G79" s="128">
        <v>1861.7022863037137</v>
      </c>
      <c r="H79" t="s">
        <v>467</v>
      </c>
    </row>
    <row r="80" spans="2:12" x14ac:dyDescent="0.25">
      <c r="B80" t="s">
        <v>177</v>
      </c>
      <c r="C80" s="188">
        <v>2.1655535316737501E-2</v>
      </c>
      <c r="D80" s="188">
        <v>0.77118876979345041</v>
      </c>
      <c r="E80" s="238">
        <v>4.9599999999999998E-2</v>
      </c>
      <c r="F80" s="350">
        <v>8</v>
      </c>
      <c r="G80" s="128">
        <v>1874.4487851286619</v>
      </c>
      <c r="H80" t="s">
        <v>118</v>
      </c>
    </row>
    <row r="81" spans="2:8" x14ac:dyDescent="0.25">
      <c r="B81" t="s">
        <v>178</v>
      </c>
      <c r="C81" s="188">
        <v>1.1006406714356117E-2</v>
      </c>
      <c r="D81" s="188">
        <v>0.69694808014391163</v>
      </c>
      <c r="E81" s="238">
        <v>4.4200000000000003E-2</v>
      </c>
      <c r="F81" s="350">
        <v>7.5</v>
      </c>
      <c r="G81" s="128">
        <v>1931.5576197592741</v>
      </c>
      <c r="H81" t="s">
        <v>467</v>
      </c>
    </row>
    <row r="82" spans="2:8" x14ac:dyDescent="0.25">
      <c r="B82" t="s">
        <v>403</v>
      </c>
      <c r="C82" s="188">
        <v>3.5384082193924894E-2</v>
      </c>
      <c r="D82" s="188">
        <v>0.70791583166332661</v>
      </c>
      <c r="E82" s="238">
        <v>4.1200000000000001E-2</v>
      </c>
      <c r="F82" s="350">
        <v>7</v>
      </c>
      <c r="G82" s="128">
        <v>1976.5808411885887</v>
      </c>
      <c r="H82" t="s">
        <v>118</v>
      </c>
    </row>
    <row r="83" spans="2:8" x14ac:dyDescent="0.25">
      <c r="B83" t="s">
        <v>250</v>
      </c>
      <c r="C83" s="188">
        <v>-4.0043870907521061E-2</v>
      </c>
      <c r="D83" s="188">
        <v>0.67942210074189768</v>
      </c>
      <c r="E83" s="238">
        <v>4.9099999999999998E-2</v>
      </c>
      <c r="F83" s="350">
        <v>6</v>
      </c>
      <c r="G83" s="128">
        <v>1599.6055647113169</v>
      </c>
      <c r="H83" t="s">
        <v>467</v>
      </c>
    </row>
    <row r="84" spans="2:8" x14ac:dyDescent="0.25">
      <c r="B84" t="s">
        <v>179</v>
      </c>
      <c r="C84" s="188">
        <v>2.1327440316263217E-2</v>
      </c>
      <c r="D84" s="188">
        <v>0.61634345515725797</v>
      </c>
      <c r="E84" s="238">
        <v>3.78E-2</v>
      </c>
      <c r="F84" s="350">
        <v>10</v>
      </c>
      <c r="G84" s="128">
        <v>2204.4690395478456</v>
      </c>
      <c r="H84" t="s">
        <v>441</v>
      </c>
    </row>
    <row r="85" spans="2:8" x14ac:dyDescent="0.25">
      <c r="B85" t="s">
        <v>220</v>
      </c>
      <c r="C85" s="188">
        <v>-0.11146496815286625</v>
      </c>
      <c r="D85" s="188">
        <v>0.46644374641132164</v>
      </c>
      <c r="E85" s="238">
        <v>5.7299999999999997E-2</v>
      </c>
      <c r="F85" s="350">
        <v>6.5</v>
      </c>
      <c r="G85" s="128">
        <v>1818.7301202963117</v>
      </c>
      <c r="H85" t="s">
        <v>467</v>
      </c>
    </row>
    <row r="86" spans="2:8" x14ac:dyDescent="0.25">
      <c r="B86" t="s">
        <v>741</v>
      </c>
      <c r="C86" s="188">
        <v>-4.3999999999999997E-2</v>
      </c>
      <c r="D86" s="188">
        <v>0.46445949366693023</v>
      </c>
      <c r="E86" s="238">
        <v>3.1300000000000001E-2</v>
      </c>
      <c r="F86" s="350">
        <v>6</v>
      </c>
      <c r="G86" s="128">
        <v>5264.8094010303421</v>
      </c>
      <c r="H86" t="s">
        <v>441</v>
      </c>
    </row>
    <row r="87" spans="2:8" x14ac:dyDescent="0.25">
      <c r="B87" t="s">
        <v>360</v>
      </c>
      <c r="C87" s="188">
        <v>3.8638043013261777E-2</v>
      </c>
      <c r="D87" s="188">
        <v>0.61683359550785533</v>
      </c>
      <c r="E87" s="238">
        <v>5.1499999999999997E-2</v>
      </c>
      <c r="F87" s="350">
        <v>8</v>
      </c>
      <c r="G87" s="128">
        <v>1553.686154383294</v>
      </c>
      <c r="H87" t="s">
        <v>467</v>
      </c>
    </row>
    <row r="88" spans="2:8" x14ac:dyDescent="0.25">
      <c r="B88" t="s">
        <v>404</v>
      </c>
      <c r="C88" s="188">
        <v>4.5545434347922685E-3</v>
      </c>
      <c r="D88" s="188">
        <v>0.65784268477615881</v>
      </c>
      <c r="E88" s="238">
        <v>3.5099999999999999E-2</v>
      </c>
      <c r="F88" s="350">
        <v>4.5</v>
      </c>
      <c r="G88" s="128">
        <v>1509.4432883976926</v>
      </c>
      <c r="H88" t="s">
        <v>467</v>
      </c>
    </row>
    <row r="89" spans="2:8" x14ac:dyDescent="0.25">
      <c r="B89" t="s">
        <v>361</v>
      </c>
      <c r="C89" s="188">
        <v>3.1553739416859114E-2</v>
      </c>
      <c r="D89" s="188">
        <v>0.69353449168513259</v>
      </c>
      <c r="E89" s="238">
        <v>4.1000000000000002E-2</v>
      </c>
      <c r="F89" s="350">
        <v>8</v>
      </c>
      <c r="G89" s="128">
        <v>2176.7592742290308</v>
      </c>
      <c r="H89" t="s">
        <v>441</v>
      </c>
    </row>
    <row r="90" spans="2:8" x14ac:dyDescent="0.25">
      <c r="B90" t="s">
        <v>180</v>
      </c>
      <c r="C90" s="188">
        <v>3.0838391435918069E-2</v>
      </c>
      <c r="D90" s="188">
        <v>0.73835701501260187</v>
      </c>
      <c r="E90" s="238">
        <v>5.5399999999999998E-2</v>
      </c>
      <c r="F90" s="350">
        <v>7</v>
      </c>
      <c r="G90" s="128">
        <v>1718.2436192822704</v>
      </c>
      <c r="H90" t="s">
        <v>467</v>
      </c>
    </row>
    <row r="91" spans="2:8" x14ac:dyDescent="0.25">
      <c r="B91" t="s">
        <v>110</v>
      </c>
      <c r="C91" s="188">
        <v>2.1941143383212656E-2</v>
      </c>
      <c r="D91" s="188">
        <v>0.78107461905384989</v>
      </c>
      <c r="E91" s="238">
        <v>3.0599999999999999E-2</v>
      </c>
      <c r="F91" s="350">
        <v>6</v>
      </c>
      <c r="G91" s="128">
        <v>2053.9710601771167</v>
      </c>
      <c r="H91" t="s">
        <v>441</v>
      </c>
    </row>
    <row r="92" spans="2:8" x14ac:dyDescent="0.25">
      <c r="B92" t="s">
        <v>251</v>
      </c>
      <c r="C92" s="188">
        <v>-5.6610249092321312E-2</v>
      </c>
      <c r="D92" s="188">
        <v>0.73497590850526839</v>
      </c>
      <c r="E92" s="238">
        <v>3.8399999999999997E-2</v>
      </c>
      <c r="F92" s="350">
        <v>6.5</v>
      </c>
      <c r="G92" s="128">
        <v>2112.2323095754996</v>
      </c>
      <c r="H92" t="s">
        <v>118</v>
      </c>
    </row>
    <row r="93" spans="2:8" x14ac:dyDescent="0.25">
      <c r="B93" t="s">
        <v>146</v>
      </c>
      <c r="C93" s="188">
        <v>4.5687665884733442E-2</v>
      </c>
      <c r="D93" s="188">
        <v>0.72517250037388226</v>
      </c>
      <c r="E93" s="238">
        <v>4.1300000000000003E-2</v>
      </c>
      <c r="F93" s="350">
        <v>7</v>
      </c>
      <c r="G93" s="128">
        <v>2532.3222446452178</v>
      </c>
      <c r="H93" t="s">
        <v>441</v>
      </c>
    </row>
    <row r="94" spans="2:8" x14ac:dyDescent="0.25">
      <c r="B94" t="s">
        <v>181</v>
      </c>
      <c r="C94" s="188">
        <v>4.0798694441777861E-2</v>
      </c>
      <c r="D94" s="188">
        <v>0.7573412578082358</v>
      </c>
      <c r="E94" s="238">
        <v>5.5E-2</v>
      </c>
      <c r="F94" s="350">
        <v>7</v>
      </c>
      <c r="G94" s="128">
        <v>1753.6969294085382</v>
      </c>
      <c r="H94" t="s">
        <v>118</v>
      </c>
    </row>
    <row r="95" spans="2:8" x14ac:dyDescent="0.25">
      <c r="B95" t="s">
        <v>182</v>
      </c>
      <c r="C95" s="188">
        <v>-2.3776988248155235E-2</v>
      </c>
      <c r="D95" s="188">
        <v>0.66296853453679327</v>
      </c>
      <c r="E95" s="238">
        <v>5.11E-2</v>
      </c>
      <c r="F95" s="350">
        <v>4</v>
      </c>
      <c r="G95" s="128">
        <v>2287.3372066606389</v>
      </c>
      <c r="H95" t="s">
        <v>118</v>
      </c>
    </row>
    <row r="96" spans="2:8" x14ac:dyDescent="0.25">
      <c r="B96" t="s">
        <v>362</v>
      </c>
      <c r="C96" s="188">
        <v>1.3641543219925119E-2</v>
      </c>
      <c r="D96" s="188">
        <v>0.65809206492268824</v>
      </c>
      <c r="E96" s="238">
        <v>3.85E-2</v>
      </c>
      <c r="F96" s="350">
        <v>10</v>
      </c>
      <c r="G96" s="128">
        <v>1796.3255751806264</v>
      </c>
      <c r="H96" t="s">
        <v>118</v>
      </c>
    </row>
    <row r="97" spans="2:8" x14ac:dyDescent="0.25">
      <c r="B97" t="s">
        <v>363</v>
      </c>
      <c r="C97" s="188">
        <v>2.6815566606133638E-3</v>
      </c>
      <c r="D97" s="188">
        <v>0.69648876166601736</v>
      </c>
      <c r="E97" s="238">
        <v>4.1599999999999998E-2</v>
      </c>
      <c r="F97" s="350">
        <v>7.5</v>
      </c>
      <c r="G97" s="128">
        <v>1748.0004258757936</v>
      </c>
      <c r="H97" t="s">
        <v>118</v>
      </c>
    </row>
    <row r="98" spans="2:8" x14ac:dyDescent="0.25">
      <c r="B98" t="s">
        <v>364</v>
      </c>
      <c r="C98" s="188">
        <v>7.1172206236718759E-5</v>
      </c>
      <c r="D98" s="188">
        <v>0.62552806276403139</v>
      </c>
      <c r="E98" s="238">
        <v>3.6999999999999998E-2</v>
      </c>
      <c r="F98" s="350">
        <v>8</v>
      </c>
      <c r="G98" s="128">
        <v>1646.2513914098545</v>
      </c>
      <c r="H98" t="s">
        <v>118</v>
      </c>
    </row>
    <row r="99" spans="2:8" x14ac:dyDescent="0.25">
      <c r="B99" t="s">
        <v>365</v>
      </c>
      <c r="C99" s="188">
        <v>2.8658217241018122E-2</v>
      </c>
      <c r="D99" s="188">
        <v>0.69276041915881148</v>
      </c>
      <c r="E99" s="238">
        <v>3.4799999999999998E-2</v>
      </c>
      <c r="F99" s="350">
        <v>9.5</v>
      </c>
      <c r="G99" s="128">
        <v>1712.8994197762499</v>
      </c>
      <c r="H99" t="s">
        <v>118</v>
      </c>
    </row>
    <row r="100" spans="2:8" x14ac:dyDescent="0.25">
      <c r="B100" t="s">
        <v>405</v>
      </c>
      <c r="C100" s="188">
        <v>-2.86862178056402E-2</v>
      </c>
      <c r="D100" s="188">
        <v>0.73378560627733047</v>
      </c>
      <c r="E100" s="238">
        <v>4.7E-2</v>
      </c>
      <c r="F100" s="350">
        <v>5.5</v>
      </c>
      <c r="G100" s="128">
        <v>1999.9015113709106</v>
      </c>
      <c r="H100" t="s">
        <v>118</v>
      </c>
    </row>
    <row r="101" spans="2:8" x14ac:dyDescent="0.25">
      <c r="B101" t="s">
        <v>366</v>
      </c>
      <c r="C101" s="188">
        <v>4.2168348710733515E-2</v>
      </c>
      <c r="D101" s="188">
        <v>0.65764416250928082</v>
      </c>
      <c r="E101" s="238">
        <v>3.2599999999999997E-2</v>
      </c>
      <c r="F101" s="350">
        <v>10</v>
      </c>
      <c r="G101" s="128">
        <v>1863.0179152624924</v>
      </c>
      <c r="H101" t="s">
        <v>118</v>
      </c>
    </row>
    <row r="102" spans="2:8" x14ac:dyDescent="0.25">
      <c r="B102" t="s">
        <v>292</v>
      </c>
      <c r="C102" s="188">
        <v>0.27985488419251608</v>
      </c>
      <c r="D102" s="188">
        <v>0.68128667937972121</v>
      </c>
      <c r="E102" s="238">
        <v>4.0500000000000001E-2</v>
      </c>
      <c r="F102" s="350">
        <v>7</v>
      </c>
      <c r="G102" s="128">
        <v>1786.3247695930713</v>
      </c>
      <c r="H102" t="s">
        <v>467</v>
      </c>
    </row>
    <row r="103" spans="2:8" x14ac:dyDescent="0.25">
      <c r="B103" t="s">
        <v>331</v>
      </c>
      <c r="C103" s="188">
        <v>-1.2452574525745257E-2</v>
      </c>
      <c r="D103" s="188">
        <v>0.61901101169503225</v>
      </c>
      <c r="E103" s="238">
        <v>3.39E-2</v>
      </c>
      <c r="F103" s="350">
        <v>6.5</v>
      </c>
      <c r="G103" s="128">
        <v>2356.9488257906401</v>
      </c>
      <c r="H103" t="s">
        <v>441</v>
      </c>
    </row>
    <row r="104" spans="2:8" x14ac:dyDescent="0.25">
      <c r="B104" t="s">
        <v>367</v>
      </c>
      <c r="C104" s="188">
        <v>-3.3749082905355832E-2</v>
      </c>
      <c r="D104" s="188">
        <v>0.67982735788905779</v>
      </c>
      <c r="E104" s="238">
        <v>4.58E-2</v>
      </c>
      <c r="F104" s="350">
        <v>7</v>
      </c>
      <c r="G104" s="128">
        <v>1773.4042533146267</v>
      </c>
      <c r="H104" t="s">
        <v>467</v>
      </c>
    </row>
    <row r="105" spans="2:8" x14ac:dyDescent="0.25">
      <c r="B105" t="s">
        <v>490</v>
      </c>
      <c r="C105" s="188">
        <v>-2.3999844030258129E-2</v>
      </c>
      <c r="D105" s="188">
        <v>0.67313406500335249</v>
      </c>
      <c r="E105" s="238">
        <v>3.2399999999999998E-2</v>
      </c>
      <c r="F105" s="350">
        <v>7</v>
      </c>
      <c r="G105" s="128">
        <v>1550.1798829482857</v>
      </c>
      <c r="H105" t="s">
        <v>467</v>
      </c>
    </row>
    <row r="106" spans="2:8" x14ac:dyDescent="0.25">
      <c r="B106" t="s">
        <v>293</v>
      </c>
      <c r="C106" s="188">
        <v>0.14812103049600708</v>
      </c>
      <c r="D106" s="188">
        <v>0.62863603158590464</v>
      </c>
      <c r="E106" s="238">
        <v>3.15E-2</v>
      </c>
      <c r="F106" s="350">
        <v>8.5</v>
      </c>
      <c r="G106" s="128">
        <v>2640.3020829184802</v>
      </c>
      <c r="H106" t="s">
        <v>441</v>
      </c>
    </row>
    <row r="107" spans="2:8" x14ac:dyDescent="0.25">
      <c r="B107" t="s">
        <v>294</v>
      </c>
      <c r="C107" s="188">
        <v>2.178748778560018E-2</v>
      </c>
      <c r="D107" s="188">
        <v>0.69810257836678791</v>
      </c>
      <c r="E107" s="238">
        <v>3.6299999999999999E-2</v>
      </c>
      <c r="F107" s="350">
        <v>6.5</v>
      </c>
      <c r="G107" s="128">
        <v>2175.2318304169999</v>
      </c>
      <c r="H107" t="s">
        <v>441</v>
      </c>
    </row>
    <row r="108" spans="2:8" x14ac:dyDescent="0.25">
      <c r="B108" t="s">
        <v>743</v>
      </c>
      <c r="C108" s="188">
        <v>6.0404315686279865E-3</v>
      </c>
      <c r="D108" s="188">
        <v>0.71507739222843414</v>
      </c>
      <c r="E108" s="238">
        <v>2.6700000000000002E-2</v>
      </c>
      <c r="F108" s="350">
        <v>7.5</v>
      </c>
      <c r="G108" s="128">
        <v>2521.2375941282917</v>
      </c>
      <c r="H108" t="s">
        <v>441</v>
      </c>
    </row>
    <row r="109" spans="2:8" x14ac:dyDescent="0.25">
      <c r="B109" t="s">
        <v>406</v>
      </c>
      <c r="C109" s="188">
        <v>-3.5733880394074567E-2</v>
      </c>
      <c r="D109" s="188">
        <v>0.69863298508238469</v>
      </c>
      <c r="E109" s="238">
        <v>4.6399999999999997E-2</v>
      </c>
      <c r="F109" s="350">
        <v>5</v>
      </c>
      <c r="G109" s="128">
        <v>1789.463771764292</v>
      </c>
      <c r="H109" t="s">
        <v>118</v>
      </c>
    </row>
    <row r="110" spans="2:8" x14ac:dyDescent="0.25">
      <c r="B110" t="s">
        <v>147</v>
      </c>
      <c r="C110" s="188">
        <v>1.9017407635370801E-2</v>
      </c>
      <c r="D110" s="188">
        <v>0.71332763911296704</v>
      </c>
      <c r="E110" s="238">
        <v>3.5400000000000001E-2</v>
      </c>
      <c r="F110" s="350">
        <v>9</v>
      </c>
      <c r="G110" s="128">
        <v>1731.2819881065716</v>
      </c>
      <c r="H110" t="s">
        <v>118</v>
      </c>
    </row>
    <row r="111" spans="2:8" x14ac:dyDescent="0.25">
      <c r="B111" t="s">
        <v>252</v>
      </c>
      <c r="C111" s="188">
        <v>4.0805350767159868E-2</v>
      </c>
      <c r="D111" s="188">
        <v>0.67908166101506473</v>
      </c>
      <c r="E111" s="238">
        <v>2.6700000000000002E-2</v>
      </c>
      <c r="F111" s="350">
        <v>9</v>
      </c>
      <c r="G111" s="128">
        <v>2077.2071054309345</v>
      </c>
      <c r="H111" t="s">
        <v>441</v>
      </c>
    </row>
    <row r="112" spans="2:8" x14ac:dyDescent="0.25">
      <c r="B112" t="s">
        <v>253</v>
      </c>
      <c r="C112" s="188">
        <v>-5.8146663703453928E-3</v>
      </c>
      <c r="D112" s="188">
        <v>0.49306030446021581</v>
      </c>
      <c r="E112" s="238">
        <v>2.87E-2</v>
      </c>
      <c r="F112" s="350">
        <v>7.5</v>
      </c>
      <c r="G112" s="128">
        <v>1901.3792717387896</v>
      </c>
      <c r="H112" t="s">
        <v>467</v>
      </c>
    </row>
    <row r="113" spans="2:12" x14ac:dyDescent="0.25">
      <c r="B113" t="s">
        <v>370</v>
      </c>
      <c r="C113" s="188">
        <v>-1.7721832950951821E-2</v>
      </c>
      <c r="D113" s="188">
        <v>0.66457190357439733</v>
      </c>
      <c r="E113" s="238">
        <v>3.4500000000000003E-2</v>
      </c>
      <c r="F113" s="350">
        <v>8.5</v>
      </c>
      <c r="G113" s="128">
        <v>1636.9872476956557</v>
      </c>
      <c r="H113" t="s">
        <v>118</v>
      </c>
    </row>
    <row r="114" spans="2:12" x14ac:dyDescent="0.25">
      <c r="B114" t="s">
        <v>148</v>
      </c>
      <c r="C114" s="188">
        <v>2.375565011419457E-2</v>
      </c>
      <c r="D114" s="188">
        <v>0.63695820392414593</v>
      </c>
      <c r="E114" s="238">
        <v>4.0800000000000003E-2</v>
      </c>
      <c r="F114" s="350">
        <v>8</v>
      </c>
      <c r="G114" s="128">
        <v>1907.2511676014608</v>
      </c>
      <c r="H114" t="s">
        <v>118</v>
      </c>
    </row>
    <row r="115" spans="2:12" x14ac:dyDescent="0.25">
      <c r="B115" t="s">
        <v>183</v>
      </c>
      <c r="C115" s="188">
        <v>1.344950646552809E-2</v>
      </c>
      <c r="D115" s="188">
        <v>0.57137669013297576</v>
      </c>
      <c r="E115" s="238">
        <v>3.9699999999999999E-2</v>
      </c>
      <c r="F115" s="350">
        <v>7.5</v>
      </c>
      <c r="G115" s="128">
        <v>2559.5436655131994</v>
      </c>
      <c r="H115" t="s">
        <v>441</v>
      </c>
    </row>
    <row r="116" spans="2:12" x14ac:dyDescent="0.25">
      <c r="B116" t="s">
        <v>295</v>
      </c>
      <c r="C116" s="188">
        <v>0.26903454326844961</v>
      </c>
      <c r="D116" s="188">
        <v>0.59788491964360069</v>
      </c>
      <c r="E116" s="238">
        <v>5.6899999999999999E-2</v>
      </c>
      <c r="F116" s="350">
        <v>7</v>
      </c>
      <c r="G116" s="128">
        <v>1662.3989366625694</v>
      </c>
      <c r="H116" t="s">
        <v>467</v>
      </c>
    </row>
    <row r="117" spans="2:12" x14ac:dyDescent="0.25">
      <c r="B117" t="s">
        <v>130</v>
      </c>
      <c r="C117" s="188">
        <v>4.8139603301178328E-2</v>
      </c>
      <c r="D117" s="188">
        <v>0.70797763218847198</v>
      </c>
      <c r="E117" s="238">
        <v>2.7699999999999999E-2</v>
      </c>
      <c r="F117" s="350">
        <v>8.5</v>
      </c>
      <c r="G117" s="128">
        <v>2294.6400350590611</v>
      </c>
      <c r="H117" t="s">
        <v>441</v>
      </c>
    </row>
    <row r="118" spans="2:12" x14ac:dyDescent="0.25">
      <c r="B118" t="s">
        <v>184</v>
      </c>
      <c r="C118" s="188">
        <v>1.8468852858710229E-2</v>
      </c>
      <c r="D118" s="188">
        <v>0.67281090404843236</v>
      </c>
      <c r="E118" s="238">
        <v>4.8399999999999999E-2</v>
      </c>
      <c r="F118" s="350">
        <v>8.5</v>
      </c>
      <c r="G118" s="128">
        <v>1585.5973851751737</v>
      </c>
      <c r="H118" t="s">
        <v>467</v>
      </c>
    </row>
    <row r="119" spans="2:12" x14ac:dyDescent="0.25">
      <c r="B119" t="s">
        <v>254</v>
      </c>
      <c r="C119" s="188">
        <v>-8.2837930026313233E-3</v>
      </c>
      <c r="D119" s="188">
        <v>0.79622253999635306</v>
      </c>
      <c r="E119" s="238">
        <v>5.0299999999999997E-2</v>
      </c>
      <c r="F119" s="350">
        <v>6.5</v>
      </c>
      <c r="G119" s="128">
        <v>1760.6557921244375</v>
      </c>
      <c r="H119" t="s">
        <v>118</v>
      </c>
    </row>
    <row r="120" spans="2:12" x14ac:dyDescent="0.25">
      <c r="B120" t="s">
        <v>255</v>
      </c>
      <c r="C120" s="188">
        <v>0.34027229076764115</v>
      </c>
      <c r="D120" s="188">
        <v>0.6172081321394528</v>
      </c>
      <c r="E120" s="238">
        <v>4.0899999999999999E-2</v>
      </c>
      <c r="F120" s="350">
        <v>8</v>
      </c>
      <c r="G120" s="128">
        <v>1652.869020755084</v>
      </c>
      <c r="H120" t="s">
        <v>467</v>
      </c>
    </row>
    <row r="121" spans="2:12" x14ac:dyDescent="0.25">
      <c r="B121" t="s">
        <v>185</v>
      </c>
      <c r="C121" s="188">
        <v>2.0760296911416204E-2</v>
      </c>
      <c r="D121" s="188">
        <v>0.72484674411626016</v>
      </c>
      <c r="E121" s="238">
        <v>4.8099999999999997E-2</v>
      </c>
      <c r="F121" s="350">
        <v>7.5</v>
      </c>
      <c r="G121" s="128">
        <v>1739.4102205049178</v>
      </c>
      <c r="H121" t="s">
        <v>467</v>
      </c>
    </row>
    <row r="122" spans="2:12" x14ac:dyDescent="0.25">
      <c r="B122" t="s">
        <v>131</v>
      </c>
      <c r="C122" s="188">
        <v>-2.237495840552604E-4</v>
      </c>
      <c r="D122" s="188">
        <v>0.67641668581548753</v>
      </c>
      <c r="E122" s="238">
        <v>4.1599999999999998E-2</v>
      </c>
      <c r="F122" s="350">
        <v>7.5</v>
      </c>
      <c r="G122" s="243">
        <v>2179.1100872043735</v>
      </c>
      <c r="H122" s="86" t="s">
        <v>441</v>
      </c>
    </row>
    <row r="123" spans="2:12" x14ac:dyDescent="0.25">
      <c r="B123" t="s">
        <v>407</v>
      </c>
      <c r="C123" s="188">
        <v>2.8041887282909257E-2</v>
      </c>
      <c r="D123" s="188">
        <v>0.82179084665822533</v>
      </c>
      <c r="E123" s="238">
        <v>3.9100000000000003E-2</v>
      </c>
      <c r="F123" s="350">
        <v>5.5</v>
      </c>
      <c r="G123" s="128">
        <v>2673.8289518055522</v>
      </c>
      <c r="H123" t="s">
        <v>441</v>
      </c>
      <c r="I123" s="86"/>
      <c r="J123" s="86"/>
      <c r="K123" s="86"/>
      <c r="L123" s="86"/>
    </row>
    <row r="124" spans="2:12" x14ac:dyDescent="0.25">
      <c r="B124" t="s">
        <v>371</v>
      </c>
      <c r="C124" s="188">
        <v>3.4754098360655739E-2</v>
      </c>
      <c r="D124" s="188">
        <v>0.71415418096593286</v>
      </c>
      <c r="E124" s="238">
        <v>4.41E-2</v>
      </c>
      <c r="F124" s="350">
        <v>8.5</v>
      </c>
      <c r="G124" s="128">
        <v>1550.6311540792417</v>
      </c>
      <c r="H124" t="s">
        <v>467</v>
      </c>
    </row>
    <row r="125" spans="2:12" x14ac:dyDescent="0.25">
      <c r="B125" t="s">
        <v>257</v>
      </c>
      <c r="C125" s="188">
        <v>2.3133006812271661E-2</v>
      </c>
      <c r="D125" s="188">
        <v>0.62812483736099789</v>
      </c>
      <c r="E125" s="238">
        <v>3.61E-2</v>
      </c>
      <c r="F125" s="350">
        <v>9</v>
      </c>
      <c r="G125" s="128">
        <v>1511.5564372552906</v>
      </c>
      <c r="H125" t="s">
        <v>467</v>
      </c>
    </row>
    <row r="126" spans="2:12" x14ac:dyDescent="0.25">
      <c r="B126" t="s">
        <v>149</v>
      </c>
      <c r="C126" s="188">
        <v>5.5393219289418684E-2</v>
      </c>
      <c r="D126" s="188">
        <v>0.66835719460799825</v>
      </c>
      <c r="E126" s="238">
        <v>2.98E-2</v>
      </c>
      <c r="F126" s="350">
        <v>7.5</v>
      </c>
      <c r="G126" s="128">
        <v>1879.990181042946</v>
      </c>
      <c r="H126" t="s">
        <v>118</v>
      </c>
    </row>
    <row r="127" spans="2:12" x14ac:dyDescent="0.25">
      <c r="B127" t="s">
        <v>372</v>
      </c>
      <c r="C127" s="188">
        <v>1.8257648988280785E-2</v>
      </c>
      <c r="D127" s="188">
        <v>0.67529234687970363</v>
      </c>
      <c r="E127" s="238">
        <v>5.2600000000000001E-2</v>
      </c>
      <c r="F127" s="350">
        <v>7.5</v>
      </c>
      <c r="G127" s="128">
        <v>2280.0079814320688</v>
      </c>
      <c r="H127" t="s">
        <v>441</v>
      </c>
    </row>
    <row r="128" spans="2:12" x14ac:dyDescent="0.25">
      <c r="B128" t="s">
        <v>297</v>
      </c>
      <c r="C128" s="188">
        <v>0.14718934290771515</v>
      </c>
      <c r="D128" s="188">
        <v>0.52272846267422013</v>
      </c>
      <c r="E128" s="238">
        <v>3.7400000000000003E-2</v>
      </c>
      <c r="F128" s="350">
        <v>7</v>
      </c>
      <c r="G128" s="128">
        <v>1875.5140592478231</v>
      </c>
      <c r="H128" t="s">
        <v>467</v>
      </c>
    </row>
    <row r="129" spans="2:8" x14ac:dyDescent="0.25">
      <c r="B129" t="s">
        <v>744</v>
      </c>
      <c r="C129" s="188">
        <v>5.9820089955022492E-2</v>
      </c>
      <c r="D129" s="188">
        <v>0.65352695106401337</v>
      </c>
      <c r="E129" s="238">
        <v>3.4799999999999998E-2</v>
      </c>
      <c r="F129" s="350">
        <v>7</v>
      </c>
      <c r="G129" s="128">
        <v>2270.3711968557454</v>
      </c>
      <c r="H129" t="s">
        <v>441</v>
      </c>
    </row>
    <row r="130" spans="2:8" x14ac:dyDescent="0.25">
      <c r="B130" t="s">
        <v>600</v>
      </c>
      <c r="C130" s="188">
        <v>1.8137692509181104E-2</v>
      </c>
      <c r="D130" s="188">
        <v>0.70996150672045333</v>
      </c>
      <c r="E130" s="238">
        <v>2.7799999999999998E-2</v>
      </c>
      <c r="F130" s="350">
        <v>7</v>
      </c>
      <c r="G130" s="128">
        <v>2202.0567969154076</v>
      </c>
      <c r="H130" t="s">
        <v>118</v>
      </c>
    </row>
    <row r="131" spans="2:8" x14ac:dyDescent="0.25">
      <c r="B131" t="s">
        <v>186</v>
      </c>
      <c r="C131" s="188">
        <v>-1.5080180675381784E-2</v>
      </c>
      <c r="D131" s="188">
        <v>0.67248442537512421</v>
      </c>
      <c r="E131" s="238">
        <v>3.7100000000000001E-2</v>
      </c>
      <c r="F131" s="350">
        <v>8.5</v>
      </c>
      <c r="G131" s="128">
        <v>1702.1052021606715</v>
      </c>
      <c r="H131" t="s">
        <v>467</v>
      </c>
    </row>
    <row r="132" spans="2:8" x14ac:dyDescent="0.25">
      <c r="B132" t="s">
        <v>373</v>
      </c>
      <c r="C132" s="188">
        <v>3.3148161987561132E-2</v>
      </c>
      <c r="D132" s="188">
        <v>0.60706819963417824</v>
      </c>
      <c r="E132" s="238">
        <v>4.2099999999999999E-2</v>
      </c>
      <c r="F132" s="350">
        <v>9</v>
      </c>
      <c r="G132" s="128">
        <v>1704.2239981263206</v>
      </c>
      <c r="H132" t="s">
        <v>467</v>
      </c>
    </row>
    <row r="133" spans="2:8" x14ac:dyDescent="0.25">
      <c r="B133" t="s">
        <v>298</v>
      </c>
      <c r="C133" s="188">
        <v>2.0823244552058112E-2</v>
      </c>
      <c r="D133" s="188">
        <v>0.68483891569684929</v>
      </c>
      <c r="E133" s="238">
        <v>4.6600000000000003E-2</v>
      </c>
      <c r="F133" s="350">
        <v>6.5</v>
      </c>
      <c r="G133" s="128">
        <v>1654.9545869926694</v>
      </c>
      <c r="H133" t="s">
        <v>118</v>
      </c>
    </row>
    <row r="134" spans="2:8" x14ac:dyDescent="0.25">
      <c r="B134" t="s">
        <v>374</v>
      </c>
      <c r="C134" s="188">
        <v>-2.0090368365966355E-2</v>
      </c>
      <c r="D134" s="188">
        <v>0.62245132314287899</v>
      </c>
      <c r="E134" s="238">
        <v>4.3999999999999997E-2</v>
      </c>
      <c r="F134" s="350">
        <v>8</v>
      </c>
      <c r="G134" s="128">
        <v>1604.4038158633432</v>
      </c>
      <c r="H134" t="s">
        <v>467</v>
      </c>
    </row>
    <row r="135" spans="2:8" x14ac:dyDescent="0.25">
      <c r="B135" t="s">
        <v>258</v>
      </c>
      <c r="C135" s="188">
        <v>-8.7155579309323421E-3</v>
      </c>
      <c r="D135" s="188">
        <v>0.74791188650735907</v>
      </c>
      <c r="E135" s="238">
        <v>0.04</v>
      </c>
      <c r="F135" s="350">
        <v>7</v>
      </c>
      <c r="G135" s="128">
        <v>1840.3851963690433</v>
      </c>
      <c r="H135" t="s">
        <v>441</v>
      </c>
    </row>
    <row r="136" spans="2:8" x14ac:dyDescent="0.25">
      <c r="B136" t="s">
        <v>601</v>
      </c>
      <c r="C136" s="188">
        <v>0.27929261125104954</v>
      </c>
      <c r="D136" s="188">
        <v>0.70822754762936813</v>
      </c>
      <c r="E136" s="238">
        <v>5.6599999999999998E-2</v>
      </c>
      <c r="F136" s="350">
        <v>6.5</v>
      </c>
      <c r="G136" s="128">
        <v>1660.3916502128336</v>
      </c>
      <c r="H136" t="s">
        <v>467</v>
      </c>
    </row>
    <row r="137" spans="2:8" x14ac:dyDescent="0.25">
      <c r="B137" t="s">
        <v>150</v>
      </c>
      <c r="C137" s="188">
        <v>-6.637561333693931E-2</v>
      </c>
      <c r="D137" s="188">
        <v>0.69885234789519202</v>
      </c>
      <c r="E137" s="238">
        <v>5.4199999999999998E-2</v>
      </c>
      <c r="F137" s="350">
        <v>6.5</v>
      </c>
      <c r="G137" s="128">
        <v>1896.5261000726998</v>
      </c>
      <c r="H137" t="s">
        <v>467</v>
      </c>
    </row>
    <row r="138" spans="2:8" x14ac:dyDescent="0.25">
      <c r="B138" t="s">
        <v>259</v>
      </c>
      <c r="C138" s="188">
        <v>2.386466538982426E-2</v>
      </c>
      <c r="D138" s="188">
        <v>0.7408348886505477</v>
      </c>
      <c r="E138" s="238">
        <v>4.2599999999999999E-2</v>
      </c>
      <c r="F138" s="350">
        <v>8</v>
      </c>
      <c r="G138" s="128">
        <v>1666.6193066434844</v>
      </c>
      <c r="H138" t="s">
        <v>467</v>
      </c>
    </row>
    <row r="139" spans="2:8" x14ac:dyDescent="0.25">
      <c r="B139" t="s">
        <v>111</v>
      </c>
      <c r="C139" s="188">
        <v>-4.851787513990671E-3</v>
      </c>
      <c r="D139" s="188">
        <v>0.756166202722374</v>
      </c>
      <c r="E139" s="238">
        <v>4.02E-2</v>
      </c>
      <c r="F139" s="350">
        <v>7</v>
      </c>
      <c r="G139" s="128">
        <v>2104.8379053812423</v>
      </c>
      <c r="H139" t="s">
        <v>441</v>
      </c>
    </row>
    <row r="140" spans="2:8" x14ac:dyDescent="0.25">
      <c r="B140" t="s">
        <v>260</v>
      </c>
      <c r="C140" s="188">
        <v>-2.3958571319777626E-2</v>
      </c>
      <c r="D140" s="188">
        <v>0.71831987423655985</v>
      </c>
      <c r="E140" s="238">
        <v>3.9899999999999998E-2</v>
      </c>
      <c r="F140" s="350">
        <v>9.5</v>
      </c>
      <c r="G140" s="128">
        <v>2108.5391034710801</v>
      </c>
      <c r="H140" t="s">
        <v>441</v>
      </c>
    </row>
    <row r="141" spans="2:8" x14ac:dyDescent="0.25">
      <c r="B141" t="s">
        <v>408</v>
      </c>
      <c r="C141" s="188">
        <v>-3.2666815673194297E-4</v>
      </c>
      <c r="D141" s="188">
        <v>0.61265989691251266</v>
      </c>
      <c r="E141" s="238">
        <v>4.3700000000000003E-2</v>
      </c>
      <c r="F141" s="350">
        <v>7.5</v>
      </c>
      <c r="G141" s="128">
        <v>1852.8782960239059</v>
      </c>
      <c r="H141" t="s">
        <v>467</v>
      </c>
    </row>
    <row r="142" spans="2:8" x14ac:dyDescent="0.25">
      <c r="B142" t="s">
        <v>221</v>
      </c>
      <c r="C142" s="188">
        <v>7.5501464953797613E-3</v>
      </c>
      <c r="D142" s="188">
        <v>0.54334961958935712</v>
      </c>
      <c r="E142" s="238">
        <v>4.2000000000000003E-2</v>
      </c>
      <c r="F142" s="350">
        <v>7</v>
      </c>
      <c r="G142" s="128">
        <v>1733.7684907152197</v>
      </c>
      <c r="H142" t="s">
        <v>467</v>
      </c>
    </row>
    <row r="143" spans="2:8" x14ac:dyDescent="0.25">
      <c r="B143" t="s">
        <v>261</v>
      </c>
      <c r="C143" s="188">
        <v>-6.0760202308791166E-2</v>
      </c>
      <c r="D143" s="188">
        <v>0.7273795651697591</v>
      </c>
      <c r="E143" s="238">
        <v>5.6000000000000001E-2</v>
      </c>
      <c r="F143" s="350">
        <v>6</v>
      </c>
      <c r="G143" s="128">
        <v>1845.2418728803927</v>
      </c>
      <c r="H143" t="s">
        <v>118</v>
      </c>
    </row>
    <row r="144" spans="2:8" x14ac:dyDescent="0.25">
      <c r="B144" t="s">
        <v>332</v>
      </c>
      <c r="C144" s="188">
        <v>4.7972317613442735E-2</v>
      </c>
      <c r="D144" s="188">
        <v>0.74193721491816478</v>
      </c>
      <c r="E144" s="238">
        <v>4.7399999999999998E-2</v>
      </c>
      <c r="F144" s="350">
        <v>8</v>
      </c>
      <c r="G144" s="128">
        <v>1735.192504697455</v>
      </c>
      <c r="H144" t="s">
        <v>118</v>
      </c>
    </row>
    <row r="145" spans="2:12" x14ac:dyDescent="0.25">
      <c r="B145" t="s">
        <v>222</v>
      </c>
      <c r="C145" s="188">
        <v>-2.545145011248252E-2</v>
      </c>
      <c r="D145" s="188">
        <v>0.71654504127287955</v>
      </c>
      <c r="E145" s="238">
        <v>4.0399999999999998E-2</v>
      </c>
      <c r="F145" s="350">
        <v>8.5</v>
      </c>
      <c r="G145" s="128">
        <v>1738.3502219441241</v>
      </c>
      <c r="H145" t="s">
        <v>467</v>
      </c>
    </row>
    <row r="146" spans="2:12" x14ac:dyDescent="0.25">
      <c r="B146" t="s">
        <v>299</v>
      </c>
      <c r="C146" s="188">
        <v>9.2903035226349601E-2</v>
      </c>
      <c r="D146" s="188">
        <v>0.65002291175700444</v>
      </c>
      <c r="E146" s="238">
        <v>4.2599999999999999E-2</v>
      </c>
      <c r="F146" s="350">
        <v>6</v>
      </c>
      <c r="G146" s="128">
        <v>1478.818362932727</v>
      </c>
      <c r="H146" t="s">
        <v>467</v>
      </c>
    </row>
    <row r="147" spans="2:12" x14ac:dyDescent="0.25">
      <c r="B147" t="s">
        <v>151</v>
      </c>
      <c r="C147" s="188">
        <v>4.9790513629545334E-2</v>
      </c>
      <c r="D147" s="188">
        <v>0.69687165607100143</v>
      </c>
      <c r="E147" s="238">
        <v>3.6200000000000003E-2</v>
      </c>
      <c r="F147" s="350">
        <v>8.5</v>
      </c>
      <c r="G147" s="128">
        <v>1897.1719066245209</v>
      </c>
      <c r="H147" t="s">
        <v>441</v>
      </c>
    </row>
    <row r="148" spans="2:12" x14ac:dyDescent="0.25">
      <c r="B148" t="s">
        <v>333</v>
      </c>
      <c r="C148" s="188">
        <v>-4.3253947574131016E-3</v>
      </c>
      <c r="D148" s="188">
        <v>0.61626953925414207</v>
      </c>
      <c r="E148" s="238">
        <v>4.48E-2</v>
      </c>
      <c r="F148" s="350">
        <v>7.5</v>
      </c>
      <c r="G148" s="128">
        <v>1805.1979617278341</v>
      </c>
      <c r="H148" t="s">
        <v>467</v>
      </c>
    </row>
    <row r="149" spans="2:12" x14ac:dyDescent="0.25">
      <c r="B149" t="s">
        <v>300</v>
      </c>
      <c r="C149" s="188">
        <v>-1.8873842395162133E-3</v>
      </c>
      <c r="D149" s="188">
        <v>0.65968420263183702</v>
      </c>
      <c r="E149" s="238">
        <v>3.4099999999999998E-2</v>
      </c>
      <c r="F149" s="350">
        <v>7.5</v>
      </c>
      <c r="G149" s="128">
        <v>1685.0752031816664</v>
      </c>
      <c r="H149" t="s">
        <v>467</v>
      </c>
    </row>
    <row r="150" spans="2:12" x14ac:dyDescent="0.25">
      <c r="B150" t="s">
        <v>409</v>
      </c>
      <c r="C150" s="188">
        <v>3.2717634843434068E-2</v>
      </c>
      <c r="D150" s="188">
        <v>0.81620451898182145</v>
      </c>
      <c r="E150" s="238">
        <v>3.6299999999999999E-2</v>
      </c>
      <c r="F150" s="350">
        <v>8</v>
      </c>
      <c r="G150" s="128">
        <v>2269.1144772164921</v>
      </c>
      <c r="H150" t="s">
        <v>441</v>
      </c>
    </row>
    <row r="151" spans="2:12" x14ac:dyDescent="0.25">
      <c r="B151" t="s">
        <v>262</v>
      </c>
      <c r="C151" s="188">
        <v>-6.3903117687978239E-2</v>
      </c>
      <c r="D151" s="188">
        <v>0.53822699210554126</v>
      </c>
      <c r="E151" s="238">
        <v>3.7999999999999999E-2</v>
      </c>
      <c r="F151" s="350">
        <v>7</v>
      </c>
      <c r="G151" s="128">
        <v>2085.8072408235503</v>
      </c>
      <c r="H151" t="s">
        <v>467</v>
      </c>
    </row>
    <row r="152" spans="2:12" x14ac:dyDescent="0.25">
      <c r="B152" t="s">
        <v>301</v>
      </c>
      <c r="C152" s="188">
        <v>0.27443800607765045</v>
      </c>
      <c r="D152" s="188">
        <v>0.72650600834237744</v>
      </c>
      <c r="E152" s="238">
        <v>4.1000000000000002E-2</v>
      </c>
      <c r="F152" s="350">
        <v>8</v>
      </c>
      <c r="G152" s="128">
        <v>1758.5505437065465</v>
      </c>
      <c r="H152" t="s">
        <v>467</v>
      </c>
    </row>
    <row r="153" spans="2:12" x14ac:dyDescent="0.25">
      <c r="B153" t="s">
        <v>478</v>
      </c>
      <c r="C153" s="188">
        <v>0.12471533587416961</v>
      </c>
      <c r="D153" s="188">
        <v>0.6869622858737745</v>
      </c>
      <c r="E153" s="238">
        <v>5.3199999999999997E-2</v>
      </c>
      <c r="F153" s="350">
        <v>7.5</v>
      </c>
      <c r="G153" s="128">
        <v>1744.4205467563879</v>
      </c>
      <c r="H153" t="s">
        <v>467</v>
      </c>
    </row>
    <row r="154" spans="2:12" x14ac:dyDescent="0.25">
      <c r="B154" t="s">
        <v>375</v>
      </c>
      <c r="C154" s="188">
        <v>4.4348846304262807E-2</v>
      </c>
      <c r="D154" s="188">
        <v>0.63466881483551707</v>
      </c>
      <c r="E154" s="238">
        <v>4.8099999999999997E-2</v>
      </c>
      <c r="F154" s="350">
        <v>8</v>
      </c>
      <c r="G154" s="128">
        <v>1822.0542808322948</v>
      </c>
      <c r="H154" t="s">
        <v>467</v>
      </c>
    </row>
    <row r="155" spans="2:12" x14ac:dyDescent="0.25">
      <c r="B155" t="s">
        <v>410</v>
      </c>
      <c r="C155" s="188">
        <v>-2.474100487751239E-2</v>
      </c>
      <c r="D155" s="188">
        <v>0.70388129359961737</v>
      </c>
      <c r="E155" s="238">
        <v>3.9399999999999998E-2</v>
      </c>
      <c r="F155" s="350">
        <v>8</v>
      </c>
      <c r="G155" s="128">
        <v>1683.6929192238385</v>
      </c>
      <c r="H155" t="s">
        <v>118</v>
      </c>
    </row>
    <row r="156" spans="2:12" x14ac:dyDescent="0.25">
      <c r="B156" t="s">
        <v>263</v>
      </c>
      <c r="C156" s="188">
        <v>-4.5010924981791697E-2</v>
      </c>
      <c r="D156" s="188">
        <v>0.8110327090477446</v>
      </c>
      <c r="E156" s="238">
        <v>4.8399999999999999E-2</v>
      </c>
      <c r="F156" s="350">
        <v>6.5</v>
      </c>
      <c r="G156" s="128">
        <v>2142.329051469791</v>
      </c>
      <c r="H156" t="s">
        <v>441</v>
      </c>
    </row>
    <row r="157" spans="2:12" x14ac:dyDescent="0.25">
      <c r="B157" t="s">
        <v>848</v>
      </c>
      <c r="C157" s="188">
        <v>4.856751296513194E-2</v>
      </c>
      <c r="D157" s="188">
        <v>0.69267859898163864</v>
      </c>
      <c r="E157" s="238">
        <v>4.9599999999999998E-2</v>
      </c>
      <c r="F157" s="350">
        <v>5.5</v>
      </c>
      <c r="G157" s="128">
        <v>1552.0115940186956</v>
      </c>
      <c r="H157" t="s">
        <v>467</v>
      </c>
      <c r="I157" s="86"/>
      <c r="J157" s="86"/>
      <c r="K157" s="86"/>
      <c r="L157" s="86"/>
    </row>
    <row r="158" spans="2:12" x14ac:dyDescent="0.25">
      <c r="B158" t="s">
        <v>302</v>
      </c>
      <c r="C158" s="188">
        <v>0.44635964328497274</v>
      </c>
      <c r="D158" s="188">
        <v>0.52519981388007042</v>
      </c>
      <c r="E158" s="238">
        <v>5.11E-2</v>
      </c>
      <c r="F158" s="350">
        <v>7</v>
      </c>
      <c r="G158" s="128">
        <v>1556.2218725991427</v>
      </c>
      <c r="H158" t="s">
        <v>467</v>
      </c>
    </row>
    <row r="159" spans="2:12" x14ac:dyDescent="0.25">
      <c r="B159" t="s">
        <v>746</v>
      </c>
      <c r="C159" s="188">
        <v>-3.197551709582102E-2</v>
      </c>
      <c r="D159" s="188">
        <v>0.60035360135290949</v>
      </c>
      <c r="E159" s="238">
        <v>4.48E-2</v>
      </c>
      <c r="F159" s="350">
        <v>6.5</v>
      </c>
      <c r="G159" s="128">
        <v>1704.3253272678626</v>
      </c>
      <c r="H159" t="s">
        <v>467</v>
      </c>
    </row>
    <row r="160" spans="2:12" x14ac:dyDescent="0.25">
      <c r="B160" t="s">
        <v>132</v>
      </c>
      <c r="C160" s="188">
        <v>3.0755634545525566E-2</v>
      </c>
      <c r="D160" s="188">
        <v>0.76271276268369903</v>
      </c>
      <c r="E160" s="238">
        <v>4.0500000000000001E-2</v>
      </c>
      <c r="F160" s="350">
        <v>7.5</v>
      </c>
      <c r="G160" s="128">
        <v>2359.908643237879</v>
      </c>
      <c r="H160" t="s">
        <v>441</v>
      </c>
    </row>
    <row r="161" spans="2:8" x14ac:dyDescent="0.25">
      <c r="B161" t="s">
        <v>303</v>
      </c>
      <c r="C161" s="188">
        <v>-5.3756811885408103E-2</v>
      </c>
      <c r="D161" s="188">
        <v>0.67590840703929966</v>
      </c>
      <c r="E161" s="238">
        <v>3.4500000000000003E-2</v>
      </c>
      <c r="F161" s="350">
        <v>4.5</v>
      </c>
      <c r="G161" s="128">
        <v>2309.8897148085439</v>
      </c>
      <c r="H161" t="s">
        <v>441</v>
      </c>
    </row>
    <row r="162" spans="2:8" x14ac:dyDescent="0.25">
      <c r="B162" t="s">
        <v>304</v>
      </c>
      <c r="C162" s="188">
        <v>-3.559203019397876E-2</v>
      </c>
      <c r="D162" s="188">
        <v>0.68457283891879028</v>
      </c>
      <c r="E162" s="238">
        <v>4.3999999999999997E-2</v>
      </c>
      <c r="F162" s="350">
        <v>6.5</v>
      </c>
      <c r="G162" s="128">
        <v>1757.3553882133358</v>
      </c>
      <c r="H162" t="s">
        <v>467</v>
      </c>
    </row>
    <row r="163" spans="2:8" x14ac:dyDescent="0.25">
      <c r="B163" t="s">
        <v>305</v>
      </c>
      <c r="C163" s="188">
        <v>0.37463634971673559</v>
      </c>
      <c r="D163" s="188">
        <v>0.69106550282913426</v>
      </c>
      <c r="E163" s="238">
        <v>4.9399999999999999E-2</v>
      </c>
      <c r="F163" s="350">
        <v>8</v>
      </c>
      <c r="G163" s="128">
        <v>1984.2140839817803</v>
      </c>
      <c r="H163" t="s">
        <v>118</v>
      </c>
    </row>
    <row r="164" spans="2:8" x14ac:dyDescent="0.25">
      <c r="B164" t="s">
        <v>431</v>
      </c>
      <c r="C164" s="188">
        <v>1.0661029278050555E-2</v>
      </c>
      <c r="D164" s="188">
        <v>0.68132275295643319</v>
      </c>
      <c r="E164" s="238">
        <v>4.2900000000000001E-2</v>
      </c>
      <c r="F164" s="350">
        <v>5.5</v>
      </c>
      <c r="G164" s="128">
        <v>2397.1668015327168</v>
      </c>
      <c r="H164" t="s">
        <v>441</v>
      </c>
    </row>
    <row r="165" spans="2:8" x14ac:dyDescent="0.25">
      <c r="B165" t="s">
        <v>411</v>
      </c>
      <c r="C165" s="188">
        <v>4.0612461279391283E-2</v>
      </c>
      <c r="D165" s="188">
        <v>0.71936921163529222</v>
      </c>
      <c r="E165" s="238">
        <v>4.19E-2</v>
      </c>
      <c r="F165" s="350">
        <v>7</v>
      </c>
      <c r="G165" s="128">
        <v>1615.9312985003207</v>
      </c>
      <c r="H165" t="s">
        <v>467</v>
      </c>
    </row>
    <row r="166" spans="2:8" x14ac:dyDescent="0.25">
      <c r="B166" t="s">
        <v>223</v>
      </c>
      <c r="C166" s="188">
        <v>4.5652516135803118E-3</v>
      </c>
      <c r="D166" s="188">
        <v>0.68907927730984375</v>
      </c>
      <c r="E166" s="238">
        <v>5.1799999999999999E-2</v>
      </c>
      <c r="F166" s="350">
        <v>5</v>
      </c>
      <c r="G166" s="128">
        <v>1603.1588170876632</v>
      </c>
      <c r="H166" t="s">
        <v>467</v>
      </c>
    </row>
    <row r="167" spans="2:8" x14ac:dyDescent="0.25">
      <c r="B167" t="s">
        <v>187</v>
      </c>
      <c r="C167" s="188">
        <v>4.5069823027683642E-2</v>
      </c>
      <c r="D167" s="188">
        <v>0.69927027909398132</v>
      </c>
      <c r="E167" s="238">
        <v>4.2799999999999998E-2</v>
      </c>
      <c r="F167" s="350">
        <v>8.5</v>
      </c>
      <c r="G167" s="128">
        <v>1708.279219466601</v>
      </c>
      <c r="H167" t="s">
        <v>467</v>
      </c>
    </row>
    <row r="168" spans="2:8" x14ac:dyDescent="0.25">
      <c r="B168" t="s">
        <v>306</v>
      </c>
      <c r="C168" s="188">
        <v>-2.9982721821323305E-2</v>
      </c>
      <c r="D168" s="188">
        <v>0.69384431048039841</v>
      </c>
      <c r="E168" s="238">
        <v>3.7499999999999999E-2</v>
      </c>
      <c r="F168" s="350">
        <v>5.5</v>
      </c>
      <c r="G168" s="128">
        <v>1623.1163390860931</v>
      </c>
      <c r="H168" t="s">
        <v>467</v>
      </c>
    </row>
    <row r="169" spans="2:8" x14ac:dyDescent="0.25">
      <c r="B169" t="s">
        <v>188</v>
      </c>
      <c r="C169" s="188">
        <v>6.6199166332515824E-2</v>
      </c>
      <c r="D169" s="188">
        <v>0.70257694621438127</v>
      </c>
      <c r="E169" s="238">
        <v>5.1700000000000003E-2</v>
      </c>
      <c r="F169" s="350">
        <v>6.5</v>
      </c>
      <c r="G169" s="128">
        <v>1762.5165839764743</v>
      </c>
      <c r="H169" t="s">
        <v>467</v>
      </c>
    </row>
    <row r="170" spans="2:8" x14ac:dyDescent="0.25">
      <c r="B170" t="s">
        <v>377</v>
      </c>
      <c r="C170" s="188">
        <v>3.7692957530143616E-2</v>
      </c>
      <c r="D170" s="188">
        <v>0.69081656567009275</v>
      </c>
      <c r="E170" s="238">
        <v>3.9699999999999999E-2</v>
      </c>
      <c r="F170" s="350">
        <v>10</v>
      </c>
      <c r="G170" s="128">
        <v>1653.6571151447415</v>
      </c>
      <c r="H170" t="s">
        <v>467</v>
      </c>
    </row>
    <row r="171" spans="2:8" x14ac:dyDescent="0.25">
      <c r="B171" t="s">
        <v>224</v>
      </c>
      <c r="C171" s="188">
        <v>-3.2366626671739195E-2</v>
      </c>
      <c r="D171" s="188">
        <v>0.7032489846922837</v>
      </c>
      <c r="E171" s="238">
        <v>5.96E-2</v>
      </c>
      <c r="F171" s="350">
        <v>6.5</v>
      </c>
      <c r="G171" s="128">
        <v>1728.8558124476408</v>
      </c>
      <c r="H171" t="s">
        <v>467</v>
      </c>
    </row>
    <row r="172" spans="2:8" x14ac:dyDescent="0.25">
      <c r="B172" t="s">
        <v>152</v>
      </c>
      <c r="C172" s="188">
        <v>2.0799244808055381E-2</v>
      </c>
      <c r="D172" s="188">
        <v>0.69635372687495201</v>
      </c>
      <c r="E172" s="238">
        <v>4.53E-2</v>
      </c>
      <c r="F172" s="350">
        <v>8</v>
      </c>
      <c r="G172" s="128">
        <v>1772.5952332423913</v>
      </c>
      <c r="H172" t="s">
        <v>118</v>
      </c>
    </row>
    <row r="173" spans="2:8" x14ac:dyDescent="0.25">
      <c r="B173" t="s">
        <v>189</v>
      </c>
      <c r="C173" s="188">
        <v>3.2496122087648655E-2</v>
      </c>
      <c r="D173" s="188">
        <v>0.67582711671628815</v>
      </c>
      <c r="E173" s="238">
        <v>4.2000000000000003E-2</v>
      </c>
      <c r="F173" s="350">
        <v>8.5</v>
      </c>
      <c r="G173" s="128">
        <v>1694.2537001640985</v>
      </c>
      <c r="H173" t="s">
        <v>467</v>
      </c>
    </row>
    <row r="174" spans="2:8" x14ac:dyDescent="0.25">
      <c r="B174" t="s">
        <v>412</v>
      </c>
      <c r="C174" s="188">
        <v>2.1931632669887702E-3</v>
      </c>
      <c r="D174" s="188">
        <v>0.73226081575998792</v>
      </c>
      <c r="E174" s="238">
        <v>4.3700000000000003E-2</v>
      </c>
      <c r="F174" s="350">
        <v>6.5</v>
      </c>
      <c r="G174" s="128">
        <v>1716.7242474435704</v>
      </c>
      <c r="H174" t="s">
        <v>118</v>
      </c>
    </row>
    <row r="175" spans="2:8" x14ac:dyDescent="0.25">
      <c r="B175" t="s">
        <v>849</v>
      </c>
      <c r="C175" s="188">
        <v>8.3909803364929404E-3</v>
      </c>
      <c r="D175" s="188">
        <v>0.77600000000000002</v>
      </c>
      <c r="E175" s="238">
        <v>5.0799999999999998E-2</v>
      </c>
      <c r="F175" s="350">
        <v>7</v>
      </c>
      <c r="G175" s="128">
        <v>1743.6320900277724</v>
      </c>
      <c r="H175" t="s">
        <v>118</v>
      </c>
    </row>
    <row r="176" spans="2:8" x14ac:dyDescent="0.25">
      <c r="B176" t="s">
        <v>307</v>
      </c>
      <c r="C176" s="188">
        <v>4.4679800744962528E-2</v>
      </c>
      <c r="D176" s="188">
        <v>0.73425888588052313</v>
      </c>
      <c r="E176" s="238">
        <v>3.78E-2</v>
      </c>
      <c r="F176" s="350">
        <v>9.5</v>
      </c>
      <c r="G176" s="128">
        <v>1818.6203323755105</v>
      </c>
      <c r="H176" t="s">
        <v>118</v>
      </c>
    </row>
    <row r="177" spans="2:12" x14ac:dyDescent="0.25">
      <c r="B177" t="s">
        <v>413</v>
      </c>
      <c r="C177" s="188">
        <v>-6.8284713313505651E-3</v>
      </c>
      <c r="D177" s="188">
        <v>0.66812652435571196</v>
      </c>
      <c r="E177" s="238">
        <v>3.1600000000000003E-2</v>
      </c>
      <c r="F177" s="350">
        <v>8</v>
      </c>
      <c r="G177" s="128">
        <v>2458.496225759141</v>
      </c>
      <c r="H177" t="s">
        <v>441</v>
      </c>
      <c r="I177" s="86"/>
      <c r="J177" s="86"/>
      <c r="K177" s="86"/>
      <c r="L177" s="86"/>
    </row>
    <row r="178" spans="2:12" x14ac:dyDescent="0.25">
      <c r="B178" t="s">
        <v>266</v>
      </c>
      <c r="C178" s="188">
        <v>-4.5821011125193635E-2</v>
      </c>
      <c r="D178" s="188">
        <v>0.65595038962098651</v>
      </c>
      <c r="E178" s="238">
        <v>2.1000000000000001E-2</v>
      </c>
      <c r="F178" s="350">
        <v>8.5</v>
      </c>
      <c r="G178" s="128">
        <v>1674.1713551652215</v>
      </c>
      <c r="H178" t="s">
        <v>118</v>
      </c>
    </row>
    <row r="179" spans="2:12" x14ac:dyDescent="0.25">
      <c r="B179" t="s">
        <v>414</v>
      </c>
      <c r="C179" s="188">
        <v>-5.6660565385397599E-2</v>
      </c>
      <c r="D179" s="188">
        <v>0.66721508828250398</v>
      </c>
      <c r="E179" s="238">
        <v>4.48E-2</v>
      </c>
      <c r="F179" s="350">
        <v>8.5</v>
      </c>
      <c r="G179" s="128">
        <v>1743.62712427318</v>
      </c>
      <c r="H179" t="s">
        <v>118</v>
      </c>
    </row>
    <row r="180" spans="2:12" x14ac:dyDescent="0.25">
      <c r="B180" t="s">
        <v>587</v>
      </c>
      <c r="C180" s="188">
        <v>7.661102947640757E-3</v>
      </c>
      <c r="D180" s="188">
        <v>0.60294030444984714</v>
      </c>
      <c r="E180" s="238">
        <v>4.7E-2</v>
      </c>
      <c r="F180" s="350">
        <v>7</v>
      </c>
      <c r="G180" s="243">
        <v>2114.8071156151168</v>
      </c>
      <c r="H180" s="86" t="s">
        <v>467</v>
      </c>
    </row>
    <row r="181" spans="2:12" x14ac:dyDescent="0.25">
      <c r="B181" t="s">
        <v>112</v>
      </c>
      <c r="C181" s="188">
        <v>-5.5715132448821408E-3</v>
      </c>
      <c r="D181" s="188">
        <v>0.70853748428218355</v>
      </c>
      <c r="E181" s="238">
        <v>3.0200000000000001E-2</v>
      </c>
      <c r="F181" s="350">
        <v>8</v>
      </c>
      <c r="G181" s="128">
        <v>2006.6701451334345</v>
      </c>
      <c r="H181" t="s">
        <v>441</v>
      </c>
    </row>
    <row r="182" spans="2:12" x14ac:dyDescent="0.25">
      <c r="B182" t="s">
        <v>747</v>
      </c>
      <c r="C182" s="188">
        <v>7.0437217898942309E-4</v>
      </c>
      <c r="D182" s="188">
        <v>0.67885148051340072</v>
      </c>
      <c r="E182" s="238">
        <v>2.8500000000000001E-2</v>
      </c>
      <c r="F182" s="350">
        <v>7.5</v>
      </c>
      <c r="G182" s="128">
        <v>2144.4727654795715</v>
      </c>
      <c r="H182" t="s">
        <v>441</v>
      </c>
    </row>
    <row r="183" spans="2:12" x14ac:dyDescent="0.25">
      <c r="B183" t="s">
        <v>308</v>
      </c>
      <c r="C183" s="188">
        <v>-9.1803937324226592E-3</v>
      </c>
      <c r="D183" s="188">
        <v>0.5324993200979059</v>
      </c>
      <c r="E183" s="238">
        <v>3.4599999999999999E-2</v>
      </c>
      <c r="F183" s="350">
        <v>5</v>
      </c>
      <c r="G183" s="128">
        <v>1627.2011086835782</v>
      </c>
      <c r="H183" t="s">
        <v>467</v>
      </c>
    </row>
    <row r="184" spans="2:12" x14ac:dyDescent="0.25">
      <c r="B184" t="s">
        <v>113</v>
      </c>
      <c r="C184" s="188">
        <v>4.2132490611370255E-2</v>
      </c>
      <c r="D184" s="188">
        <v>0.77400000000000002</v>
      </c>
      <c r="E184" s="238">
        <v>3.7900000000000003E-2</v>
      </c>
      <c r="F184" s="350">
        <v>8.5</v>
      </c>
      <c r="G184" s="128">
        <v>1565.2256126352013</v>
      </c>
      <c r="H184" t="s">
        <v>118</v>
      </c>
    </row>
    <row r="185" spans="2:12" x14ac:dyDescent="0.25">
      <c r="B185" t="s">
        <v>602</v>
      </c>
      <c r="C185" s="188">
        <v>-1.0624791781093273E-2</v>
      </c>
      <c r="D185" s="188">
        <v>0.76809975728255364</v>
      </c>
      <c r="E185" s="238">
        <v>4.3400000000000001E-2</v>
      </c>
      <c r="F185" s="350">
        <v>5.5</v>
      </c>
      <c r="G185" s="128">
        <v>2342.1987375173758</v>
      </c>
      <c r="H185" t="s">
        <v>441</v>
      </c>
    </row>
    <row r="186" spans="2:12" x14ac:dyDescent="0.25">
      <c r="B186" t="s">
        <v>379</v>
      </c>
      <c r="C186" s="188">
        <v>0.14882435378386796</v>
      </c>
      <c r="D186" s="188">
        <v>0.61514067627862379</v>
      </c>
      <c r="E186" s="238">
        <v>4.4299999999999999E-2</v>
      </c>
      <c r="F186" s="350">
        <v>7.5</v>
      </c>
      <c r="G186" s="128">
        <v>1924.0402708285844</v>
      </c>
      <c r="H186" t="s">
        <v>467</v>
      </c>
      <c r="I186" s="86"/>
      <c r="J186" s="86"/>
      <c r="K186" s="86"/>
      <c r="L186" s="86"/>
    </row>
    <row r="187" spans="2:12" x14ac:dyDescent="0.25">
      <c r="B187" t="s">
        <v>603</v>
      </c>
      <c r="C187" s="188">
        <v>0.27667337338472003</v>
      </c>
      <c r="D187" s="188">
        <v>0.67075316419774111</v>
      </c>
      <c r="E187" s="238">
        <v>5.33E-2</v>
      </c>
      <c r="F187" s="350">
        <v>6.5</v>
      </c>
      <c r="G187" s="128">
        <v>1688.436630101419</v>
      </c>
      <c r="H187" t="s">
        <v>467</v>
      </c>
    </row>
    <row r="188" spans="2:12" x14ac:dyDescent="0.25">
      <c r="B188" t="s">
        <v>190</v>
      </c>
      <c r="C188" s="188">
        <v>3.0082874299042231E-2</v>
      </c>
      <c r="D188" s="188">
        <v>0.74787902549525709</v>
      </c>
      <c r="E188" s="238">
        <v>3.6499999999999998E-2</v>
      </c>
      <c r="F188" s="350">
        <v>8.5</v>
      </c>
      <c r="G188" s="128">
        <v>1652.2845276514715</v>
      </c>
      <c r="H188" t="s">
        <v>118</v>
      </c>
    </row>
    <row r="189" spans="2:12" x14ac:dyDescent="0.25">
      <c r="B189" t="s">
        <v>438</v>
      </c>
      <c r="C189" s="188">
        <v>-8.1642947216717707E-2</v>
      </c>
      <c r="D189" s="188">
        <v>0.67594460131773559</v>
      </c>
      <c r="E189" s="238">
        <v>5.0099999999999999E-2</v>
      </c>
      <c r="F189" s="350">
        <v>6</v>
      </c>
      <c r="G189" s="128">
        <v>1480.1692925389325</v>
      </c>
      <c r="H189" t="s">
        <v>467</v>
      </c>
    </row>
    <row r="190" spans="2:12" x14ac:dyDescent="0.25">
      <c r="B190" t="s">
        <v>415</v>
      </c>
      <c r="C190" s="188">
        <v>-7.0810249307479228E-2</v>
      </c>
      <c r="D190" s="188">
        <v>0.73709851016824335</v>
      </c>
      <c r="E190" s="238">
        <v>6.5699999999999995E-2</v>
      </c>
      <c r="F190" s="350">
        <v>7</v>
      </c>
      <c r="G190" s="128">
        <v>1522.2454169287173</v>
      </c>
      <c r="H190" t="s">
        <v>467</v>
      </c>
    </row>
    <row r="191" spans="2:12" x14ac:dyDescent="0.25">
      <c r="B191" t="s">
        <v>191</v>
      </c>
      <c r="C191" s="188">
        <v>2.4168778637485102E-3</v>
      </c>
      <c r="D191" s="188">
        <v>0.67290254201645328</v>
      </c>
      <c r="E191" s="238">
        <v>4.8399999999999999E-2</v>
      </c>
      <c r="F191" s="350">
        <v>8</v>
      </c>
      <c r="G191" s="128">
        <v>1892.6850264339155</v>
      </c>
      <c r="H191" t="s">
        <v>467</v>
      </c>
    </row>
    <row r="192" spans="2:12" x14ac:dyDescent="0.25">
      <c r="B192" t="s">
        <v>416</v>
      </c>
      <c r="C192" s="188">
        <v>1.5231472858591503E-2</v>
      </c>
      <c r="D192" s="188">
        <v>0.66477923537420847</v>
      </c>
      <c r="E192" s="238">
        <v>5.3600000000000002E-2</v>
      </c>
      <c r="F192" s="350">
        <v>9</v>
      </c>
      <c r="G192" s="128">
        <v>1685.5719450708896</v>
      </c>
      <c r="H192" t="s">
        <v>467</v>
      </c>
    </row>
    <row r="193" spans="2:8" x14ac:dyDescent="0.25">
      <c r="B193" t="s">
        <v>225</v>
      </c>
      <c r="C193" s="188">
        <v>1.2888792275782114E-2</v>
      </c>
      <c r="D193" s="188">
        <v>0.57736486339439996</v>
      </c>
      <c r="E193" s="238">
        <v>3.3099999999999997E-2</v>
      </c>
      <c r="F193" s="350">
        <v>8.5</v>
      </c>
      <c r="G193" s="128">
        <v>2140.5347004356577</v>
      </c>
      <c r="H193" t="s">
        <v>118</v>
      </c>
    </row>
    <row r="194" spans="2:8" x14ac:dyDescent="0.25">
      <c r="B194" t="s">
        <v>309</v>
      </c>
      <c r="C194" s="188">
        <v>1.8867547418703657E-2</v>
      </c>
      <c r="D194" s="188">
        <v>0.54358256697321072</v>
      </c>
      <c r="E194" s="238">
        <v>4.2500000000000003E-2</v>
      </c>
      <c r="F194" s="350">
        <v>7.5</v>
      </c>
      <c r="G194" s="128">
        <v>1800.0965656505994</v>
      </c>
      <c r="H194" t="s">
        <v>467</v>
      </c>
    </row>
    <row r="195" spans="2:8" x14ac:dyDescent="0.25">
      <c r="B195" t="s">
        <v>192</v>
      </c>
      <c r="C195" s="188">
        <v>-9.8366030930651955E-3</v>
      </c>
      <c r="D195" s="188">
        <v>0.65245248373801101</v>
      </c>
      <c r="E195" s="238">
        <v>4.3700000000000003E-2</v>
      </c>
      <c r="F195" s="350">
        <v>6.5</v>
      </c>
      <c r="G195" s="128">
        <v>1697.8324675400031</v>
      </c>
      <c r="H195" t="s">
        <v>467</v>
      </c>
    </row>
    <row r="196" spans="2:8" x14ac:dyDescent="0.25">
      <c r="B196" t="s">
        <v>193</v>
      </c>
      <c r="C196" s="188">
        <v>2.4834916421733823E-2</v>
      </c>
      <c r="D196" s="188">
        <v>0.68010928305364993</v>
      </c>
      <c r="E196" s="238">
        <v>2.7799999999999998E-2</v>
      </c>
      <c r="F196" s="350">
        <v>8</v>
      </c>
      <c r="G196" s="128">
        <v>2316.098799180631</v>
      </c>
      <c r="H196" t="s">
        <v>441</v>
      </c>
    </row>
    <row r="197" spans="2:8" x14ac:dyDescent="0.25">
      <c r="B197" t="s">
        <v>479</v>
      </c>
      <c r="C197" s="188">
        <v>0.21151771452835733</v>
      </c>
      <c r="D197" s="188">
        <v>0.72880358589821093</v>
      </c>
      <c r="E197" s="238">
        <v>4.82E-2</v>
      </c>
      <c r="F197" s="350">
        <v>6.5</v>
      </c>
      <c r="G197" s="128">
        <v>2121.7263802439124</v>
      </c>
      <c r="H197" t="s">
        <v>118</v>
      </c>
    </row>
    <row r="198" spans="2:8" x14ac:dyDescent="0.25">
      <c r="B198" t="s">
        <v>604</v>
      </c>
      <c r="C198" s="188">
        <v>0.12002835273767899</v>
      </c>
      <c r="D198" s="188">
        <v>0.69366144575313127</v>
      </c>
      <c r="E198" s="238">
        <v>3.8100000000000002E-2</v>
      </c>
      <c r="F198" s="350">
        <v>8</v>
      </c>
      <c r="G198" s="128">
        <v>2483.3642646021935</v>
      </c>
      <c r="H198" t="s">
        <v>118</v>
      </c>
    </row>
    <row r="199" spans="2:8" x14ac:dyDescent="0.25">
      <c r="B199" t="s">
        <v>335</v>
      </c>
      <c r="C199" s="188">
        <v>7.4495436431417913E-2</v>
      </c>
      <c r="D199" s="188">
        <v>0.55221156598912113</v>
      </c>
      <c r="E199" s="238">
        <v>3.7100000000000001E-2</v>
      </c>
      <c r="F199" s="350">
        <v>8.5</v>
      </c>
      <c r="G199" s="128">
        <v>2131.5076487252977</v>
      </c>
      <c r="H199" t="s">
        <v>118</v>
      </c>
    </row>
    <row r="200" spans="2:8" x14ac:dyDescent="0.25">
      <c r="B200" t="s">
        <v>114</v>
      </c>
      <c r="C200" s="188">
        <v>-1.4881375195340248E-2</v>
      </c>
      <c r="D200" s="188">
        <v>0.73978556083331692</v>
      </c>
      <c r="E200" s="238">
        <v>4.0300000000000002E-2</v>
      </c>
      <c r="F200" s="350">
        <v>6</v>
      </c>
      <c r="G200" s="128">
        <v>1764.2728237663025</v>
      </c>
      <c r="H200" t="s">
        <v>118</v>
      </c>
    </row>
    <row r="201" spans="2:8" x14ac:dyDescent="0.25">
      <c r="B201" t="s">
        <v>432</v>
      </c>
      <c r="C201" s="188">
        <v>6.9612522900906068E-2</v>
      </c>
      <c r="D201" s="188">
        <v>0.73389308937995179</v>
      </c>
      <c r="E201" s="238">
        <v>4.2799999999999998E-2</v>
      </c>
      <c r="F201" s="350">
        <v>8.5</v>
      </c>
      <c r="G201" s="128">
        <v>1973.3450234483746</v>
      </c>
      <c r="H201" t="s">
        <v>118</v>
      </c>
    </row>
    <row r="202" spans="2:8" x14ac:dyDescent="0.25">
      <c r="B202" t="s">
        <v>310</v>
      </c>
      <c r="C202" s="188">
        <v>3.55897451247437E-2</v>
      </c>
      <c r="D202" s="188">
        <v>0.52514498460657266</v>
      </c>
      <c r="E202" s="238">
        <v>3.5299999999999998E-2</v>
      </c>
      <c r="F202" s="350">
        <v>8.5</v>
      </c>
      <c r="G202" s="128">
        <v>1705.4872991475397</v>
      </c>
      <c r="H202" t="s">
        <v>118</v>
      </c>
    </row>
    <row r="203" spans="2:8" x14ac:dyDescent="0.25">
      <c r="B203" t="s">
        <v>435</v>
      </c>
      <c r="C203" s="188">
        <v>1.0640926386532475E-2</v>
      </c>
      <c r="D203" s="188">
        <v>0.64695982627578719</v>
      </c>
      <c r="E203" s="238">
        <v>3.9899999999999998E-2</v>
      </c>
      <c r="F203" s="350">
        <v>5</v>
      </c>
      <c r="G203" s="128">
        <v>1587.2299387761593</v>
      </c>
      <c r="H203" t="s">
        <v>467</v>
      </c>
    </row>
    <row r="204" spans="2:8" x14ac:dyDescent="0.25">
      <c r="B204" t="s">
        <v>194</v>
      </c>
      <c r="C204" s="188">
        <v>7.276902259338737E-2</v>
      </c>
      <c r="D204" s="188">
        <v>0.72985781990521326</v>
      </c>
      <c r="E204" s="238">
        <v>5.2400000000000002E-2</v>
      </c>
      <c r="F204" s="350">
        <v>6</v>
      </c>
      <c r="G204" s="128">
        <v>1786.3850908278635</v>
      </c>
      <c r="H204" t="s">
        <v>467</v>
      </c>
    </row>
    <row r="205" spans="2:8" x14ac:dyDescent="0.25">
      <c r="B205" t="s">
        <v>311</v>
      </c>
      <c r="C205" s="188">
        <v>1.776871131119865E-2</v>
      </c>
      <c r="D205" s="188">
        <v>0.63003169037826179</v>
      </c>
      <c r="E205" s="238">
        <v>3.8199999999999998E-2</v>
      </c>
      <c r="F205" s="350">
        <v>7.5</v>
      </c>
      <c r="G205" s="128">
        <v>1493.9669802676335</v>
      </c>
      <c r="H205" t="s">
        <v>467</v>
      </c>
    </row>
    <row r="206" spans="2:8" x14ac:dyDescent="0.25">
      <c r="B206" t="s">
        <v>380</v>
      </c>
      <c r="C206" s="188">
        <v>-4.0613097150199624E-3</v>
      </c>
      <c r="D206" s="188">
        <v>0.6793756043652438</v>
      </c>
      <c r="E206" s="238">
        <v>6.0100000000000001E-2</v>
      </c>
      <c r="F206" s="350">
        <v>6</v>
      </c>
      <c r="G206" s="128">
        <v>1785.3852648951699</v>
      </c>
      <c r="H206" t="s">
        <v>467</v>
      </c>
    </row>
    <row r="207" spans="2:8" x14ac:dyDescent="0.25">
      <c r="B207" t="s">
        <v>381</v>
      </c>
      <c r="C207" s="188">
        <v>2.1091654613623917E-2</v>
      </c>
      <c r="D207" s="188">
        <v>0.60841170323928939</v>
      </c>
      <c r="E207" s="238">
        <v>3.6700000000000003E-2</v>
      </c>
      <c r="F207" s="350">
        <v>9.5</v>
      </c>
      <c r="G207" s="128">
        <v>1696.9434140523826</v>
      </c>
      <c r="H207" t="s">
        <v>467</v>
      </c>
    </row>
    <row r="208" spans="2:8" x14ac:dyDescent="0.25">
      <c r="B208" t="s">
        <v>123</v>
      </c>
      <c r="C208" s="188">
        <v>6.787904670391591E-2</v>
      </c>
      <c r="D208" s="188">
        <v>0.79872974878278569</v>
      </c>
      <c r="E208" s="238">
        <v>4.8500000000000001E-2</v>
      </c>
      <c r="F208" s="350">
        <v>6.5</v>
      </c>
      <c r="G208" s="128">
        <v>2568.9768269289234</v>
      </c>
      <c r="H208" t="s">
        <v>441</v>
      </c>
    </row>
    <row r="209" spans="2:8" x14ac:dyDescent="0.25">
      <c r="B209" t="s">
        <v>195</v>
      </c>
      <c r="C209" s="188">
        <v>-4.1692624718454975E-3</v>
      </c>
      <c r="D209" s="188">
        <v>0.58786958111795651</v>
      </c>
      <c r="E209" s="238">
        <v>3.6400000000000002E-2</v>
      </c>
      <c r="F209" s="350">
        <v>6</v>
      </c>
      <c r="G209" s="128">
        <v>2089.8626461417944</v>
      </c>
      <c r="H209" t="s">
        <v>467</v>
      </c>
    </row>
    <row r="210" spans="2:8" x14ac:dyDescent="0.25">
      <c r="B210" t="s">
        <v>153</v>
      </c>
      <c r="C210" s="188">
        <v>6.7574282023253503E-3</v>
      </c>
      <c r="D210" s="188">
        <v>0.72585831885023255</v>
      </c>
      <c r="E210" s="238">
        <v>4.2900000000000001E-2</v>
      </c>
      <c r="F210" s="350">
        <v>7.5</v>
      </c>
      <c r="G210" s="128">
        <v>2008.0486816981736</v>
      </c>
      <c r="H210" t="s">
        <v>118</v>
      </c>
    </row>
    <row r="211" spans="2:8" x14ac:dyDescent="0.25">
      <c r="B211" t="s">
        <v>154</v>
      </c>
      <c r="C211" s="188">
        <v>-4.2869895575992856E-2</v>
      </c>
      <c r="D211" s="188">
        <v>0.66140240050536958</v>
      </c>
      <c r="E211" s="238">
        <v>4.6899999999999997E-2</v>
      </c>
      <c r="F211" s="350">
        <v>7.5</v>
      </c>
      <c r="G211" s="128">
        <v>1853.7566440596852</v>
      </c>
      <c r="H211" t="s">
        <v>467</v>
      </c>
    </row>
    <row r="212" spans="2:8" x14ac:dyDescent="0.25">
      <c r="B212" t="s">
        <v>155</v>
      </c>
      <c r="C212" s="188">
        <v>3.3457189014539583E-2</v>
      </c>
      <c r="D212" s="188">
        <v>0.67645629252972406</v>
      </c>
      <c r="E212" s="238">
        <v>3.44E-2</v>
      </c>
      <c r="F212" s="350">
        <v>10</v>
      </c>
      <c r="G212" s="128">
        <v>1904.7839815350137</v>
      </c>
      <c r="H212" t="s">
        <v>467</v>
      </c>
    </row>
    <row r="213" spans="2:8" x14ac:dyDescent="0.25">
      <c r="B213" t="s">
        <v>196</v>
      </c>
      <c r="C213" s="188">
        <v>-1.4800481816550911E-2</v>
      </c>
      <c r="D213" s="188">
        <v>0.74114679083748203</v>
      </c>
      <c r="E213" s="238">
        <v>3.9300000000000002E-2</v>
      </c>
      <c r="F213" s="350">
        <v>5.5</v>
      </c>
      <c r="G213" s="128">
        <v>1672.8825791261902</v>
      </c>
      <c r="H213" t="s">
        <v>118</v>
      </c>
    </row>
    <row r="214" spans="2:8" x14ac:dyDescent="0.25">
      <c r="B214" t="s">
        <v>382</v>
      </c>
      <c r="C214" s="188">
        <v>4.414118143608322E-2</v>
      </c>
      <c r="D214" s="188">
        <v>0.70778740393374873</v>
      </c>
      <c r="E214" s="238">
        <v>2.52E-2</v>
      </c>
      <c r="F214" s="350">
        <v>10</v>
      </c>
      <c r="G214" s="128">
        <v>1700.2538160612432</v>
      </c>
      <c r="H214" t="s">
        <v>118</v>
      </c>
    </row>
    <row r="215" spans="2:8" x14ac:dyDescent="0.25">
      <c r="B215" t="s">
        <v>133</v>
      </c>
      <c r="C215" s="188">
        <v>5.4871306005719732E-2</v>
      </c>
      <c r="D215" s="188">
        <v>0.76692929738710558</v>
      </c>
      <c r="E215" s="238">
        <v>4.7500000000000001E-2</v>
      </c>
      <c r="F215" s="350">
        <v>7</v>
      </c>
      <c r="G215" s="128">
        <v>2267.4094508200315</v>
      </c>
      <c r="H215" t="s">
        <v>118</v>
      </c>
    </row>
    <row r="216" spans="2:8" x14ac:dyDescent="0.25">
      <c r="B216" t="s">
        <v>267</v>
      </c>
      <c r="C216" s="188">
        <v>-6.8863275703666585E-2</v>
      </c>
      <c r="D216" s="188">
        <v>0.65937594931215548</v>
      </c>
      <c r="E216" s="238">
        <v>3.9899999999999998E-2</v>
      </c>
      <c r="F216" s="350">
        <v>5.5</v>
      </c>
      <c r="G216" s="128">
        <v>1578.9476687586521</v>
      </c>
      <c r="H216" t="s">
        <v>467</v>
      </c>
    </row>
    <row r="217" spans="2:8" x14ac:dyDescent="0.25">
      <c r="B217" t="s">
        <v>268</v>
      </c>
      <c r="C217" s="188">
        <v>0.11142485397115411</v>
      </c>
      <c r="D217" s="188">
        <v>0.47745784695201038</v>
      </c>
      <c r="E217" s="238">
        <v>3.1800000000000002E-2</v>
      </c>
      <c r="F217" s="350">
        <v>9</v>
      </c>
      <c r="G217" s="128">
        <v>2434.3276147916968</v>
      </c>
      <c r="H217" t="s">
        <v>467</v>
      </c>
    </row>
    <row r="218" spans="2:8" x14ac:dyDescent="0.25">
      <c r="B218" t="s">
        <v>134</v>
      </c>
      <c r="C218" s="188">
        <v>2.7521548465144412E-2</v>
      </c>
      <c r="D218" s="188">
        <v>0.76219857631961374</v>
      </c>
      <c r="E218" s="238">
        <v>4.4699999999999997E-2</v>
      </c>
      <c r="F218" s="350">
        <v>8</v>
      </c>
      <c r="G218" s="128">
        <v>1877.5736363182216</v>
      </c>
      <c r="H218" t="s">
        <v>118</v>
      </c>
    </row>
    <row r="219" spans="2:8" x14ac:dyDescent="0.25">
      <c r="B219" t="s">
        <v>383</v>
      </c>
      <c r="C219" s="188">
        <v>5.8941475690005518E-2</v>
      </c>
      <c r="D219" s="188">
        <v>0.67720880018674134</v>
      </c>
      <c r="E219" s="238">
        <v>5.1999999999999998E-2</v>
      </c>
      <c r="F219" s="350">
        <v>8</v>
      </c>
      <c r="G219" s="128">
        <v>2378.2735560025494</v>
      </c>
      <c r="H219" t="s">
        <v>441</v>
      </c>
    </row>
    <row r="220" spans="2:8" x14ac:dyDescent="0.25">
      <c r="B220" t="s">
        <v>197</v>
      </c>
      <c r="C220" s="188">
        <v>8.256808590575879E-3</v>
      </c>
      <c r="D220" s="188">
        <v>0.71693871294395262</v>
      </c>
      <c r="E220" s="238">
        <v>3.1399999999999997E-2</v>
      </c>
      <c r="F220" s="350">
        <v>8</v>
      </c>
      <c r="G220" s="128">
        <v>1962.0402659349054</v>
      </c>
      <c r="H220" t="s">
        <v>118</v>
      </c>
    </row>
    <row r="221" spans="2:8" x14ac:dyDescent="0.25">
      <c r="B221" t="s">
        <v>269</v>
      </c>
      <c r="C221" s="188">
        <v>-5.0466939605576515E-2</v>
      </c>
      <c r="D221" s="188">
        <v>0.5628755194409889</v>
      </c>
      <c r="E221" s="238">
        <v>5.3600000000000002E-2</v>
      </c>
      <c r="F221" s="350">
        <v>6</v>
      </c>
      <c r="G221" s="243">
        <v>1900.6536008947949</v>
      </c>
      <c r="H221" s="86" t="s">
        <v>467</v>
      </c>
    </row>
    <row r="222" spans="2:8" x14ac:dyDescent="0.25">
      <c r="B222" t="s">
        <v>226</v>
      </c>
      <c r="C222" s="188">
        <v>-9.9459830232358735E-3</v>
      </c>
      <c r="D222" s="188">
        <v>0.66144288577154309</v>
      </c>
      <c r="E222" s="238">
        <v>4.9399999999999999E-2</v>
      </c>
      <c r="F222" s="350">
        <v>6</v>
      </c>
      <c r="G222" s="128">
        <v>1813.4230402132232</v>
      </c>
      <c r="H222" t="s">
        <v>467</v>
      </c>
    </row>
    <row r="223" spans="2:8" x14ac:dyDescent="0.25">
      <c r="B223" t="s">
        <v>198</v>
      </c>
      <c r="C223" s="188">
        <v>-1.6999482842033266E-2</v>
      </c>
      <c r="D223" s="188">
        <v>0.72966100949314183</v>
      </c>
      <c r="E223" s="238">
        <v>4.3700000000000003E-2</v>
      </c>
      <c r="F223" s="350">
        <v>5</v>
      </c>
      <c r="G223" s="128">
        <v>1730.2044289869777</v>
      </c>
      <c r="H223" t="s">
        <v>467</v>
      </c>
    </row>
    <row r="224" spans="2:8" x14ac:dyDescent="0.25">
      <c r="B224" t="s">
        <v>312</v>
      </c>
      <c r="C224" s="188">
        <v>0.18220010541655041</v>
      </c>
      <c r="D224" s="188">
        <v>0.69818008856071845</v>
      </c>
      <c r="E224" s="238">
        <v>3.6900000000000002E-2</v>
      </c>
      <c r="F224" s="350">
        <v>9</v>
      </c>
      <c r="G224" s="128">
        <v>1846.7454213697288</v>
      </c>
      <c r="H224" t="s">
        <v>467</v>
      </c>
    </row>
    <row r="225" spans="2:8" x14ac:dyDescent="0.25">
      <c r="B225" t="s">
        <v>417</v>
      </c>
      <c r="C225" s="188">
        <v>-2.3139508845263865E-2</v>
      </c>
      <c r="D225" s="188">
        <v>0.75300439667806551</v>
      </c>
      <c r="E225" s="238">
        <v>3.5700000000000003E-2</v>
      </c>
      <c r="F225" s="350">
        <v>8</v>
      </c>
      <c r="G225" s="128">
        <v>1460.376814802489</v>
      </c>
      <c r="H225" t="s">
        <v>467</v>
      </c>
    </row>
    <row r="226" spans="2:8" x14ac:dyDescent="0.25">
      <c r="B226" t="s">
        <v>124</v>
      </c>
      <c r="C226" s="188">
        <v>5.0079094163683294E-2</v>
      </c>
      <c r="D226" s="188">
        <v>0.8416489103605409</v>
      </c>
      <c r="E226" s="238">
        <v>7.0000000000000007E-2</v>
      </c>
      <c r="F226" s="350">
        <v>7.5</v>
      </c>
      <c r="G226" s="128">
        <v>2402.7482094173611</v>
      </c>
      <c r="H226" t="s">
        <v>441</v>
      </c>
    </row>
    <row r="227" spans="2:8" x14ac:dyDescent="0.25">
      <c r="B227" t="s">
        <v>313</v>
      </c>
      <c r="C227" s="188">
        <v>0.36870076757257692</v>
      </c>
      <c r="D227" s="188">
        <v>0.49396173197603166</v>
      </c>
      <c r="E227" s="238">
        <v>4.2500000000000003E-2</v>
      </c>
      <c r="F227" s="350">
        <v>8</v>
      </c>
      <c r="G227" s="128">
        <v>1557.5935695327514</v>
      </c>
      <c r="H227" t="s">
        <v>467</v>
      </c>
    </row>
    <row r="228" spans="2:8" x14ac:dyDescent="0.25">
      <c r="B228" t="s">
        <v>270</v>
      </c>
      <c r="C228" s="188">
        <v>4.0000000000000001E-3</v>
      </c>
      <c r="D228" s="188">
        <v>0.66360906027755739</v>
      </c>
      <c r="E228" s="238">
        <v>3.04E-2</v>
      </c>
      <c r="F228" s="350">
        <v>9</v>
      </c>
      <c r="G228" s="128">
        <v>2145.6859432140086</v>
      </c>
      <c r="H228" t="s">
        <v>118</v>
      </c>
    </row>
    <row r="229" spans="2:8" x14ac:dyDescent="0.25">
      <c r="B229" t="s">
        <v>199</v>
      </c>
      <c r="C229" s="188">
        <v>5.6140456272622138E-2</v>
      </c>
      <c r="D229" s="188">
        <v>0.67222425477795777</v>
      </c>
      <c r="E229" s="238">
        <v>4.0399999999999998E-2</v>
      </c>
      <c r="F229" s="350">
        <v>7.5</v>
      </c>
      <c r="G229" s="128">
        <v>1515.114537983261</v>
      </c>
      <c r="H229" t="s">
        <v>467</v>
      </c>
    </row>
    <row r="230" spans="2:8" x14ac:dyDescent="0.25">
      <c r="B230" t="s">
        <v>156</v>
      </c>
      <c r="C230" s="188">
        <v>4.0278603230212602E-2</v>
      </c>
      <c r="D230" s="188">
        <v>0.68800170707419672</v>
      </c>
      <c r="E230" s="238">
        <v>5.0299999999999997E-2</v>
      </c>
      <c r="F230" s="350">
        <v>7</v>
      </c>
      <c r="G230" s="128">
        <v>1745.8185630036369</v>
      </c>
      <c r="H230" t="s">
        <v>467</v>
      </c>
    </row>
    <row r="231" spans="2:8" x14ac:dyDescent="0.25">
      <c r="B231" t="s">
        <v>336</v>
      </c>
      <c r="C231" s="188">
        <v>2.4269600591715977E-2</v>
      </c>
      <c r="D231" s="188">
        <v>0.72752861700131355</v>
      </c>
      <c r="E231" s="238">
        <v>5.0700000000000002E-2</v>
      </c>
      <c r="F231" s="350">
        <v>6</v>
      </c>
      <c r="G231" s="128">
        <v>1738.171459128318</v>
      </c>
      <c r="H231" t="s">
        <v>467</v>
      </c>
    </row>
    <row r="232" spans="2:8" x14ac:dyDescent="0.25">
      <c r="B232" t="s">
        <v>200</v>
      </c>
      <c r="C232" s="188">
        <v>-6.8063765000895577E-3</v>
      </c>
      <c r="D232" s="188">
        <v>0.71904071309822781</v>
      </c>
      <c r="E232" s="238">
        <v>4.4999999999999998E-2</v>
      </c>
      <c r="F232" s="350">
        <v>7</v>
      </c>
      <c r="G232" s="128">
        <v>1865.8037415198719</v>
      </c>
      <c r="H232" t="s">
        <v>118</v>
      </c>
    </row>
    <row r="233" spans="2:8" x14ac:dyDescent="0.25">
      <c r="B233" t="s">
        <v>227</v>
      </c>
      <c r="C233" s="188">
        <v>6.6171505739365297E-2</v>
      </c>
      <c r="D233" s="188">
        <v>0.52813092645922599</v>
      </c>
      <c r="E233" s="238">
        <v>2.8000000000000001E-2</v>
      </c>
      <c r="F233" s="350">
        <v>5.5</v>
      </c>
      <c r="G233" s="243">
        <v>1902.2965546699945</v>
      </c>
      <c r="H233" s="86" t="s">
        <v>467</v>
      </c>
    </row>
    <row r="234" spans="2:8" x14ac:dyDescent="0.25">
      <c r="B234" t="s">
        <v>384</v>
      </c>
      <c r="C234" s="188">
        <v>3.5692255930017382E-2</v>
      </c>
      <c r="D234" s="188">
        <v>0.66141242937853106</v>
      </c>
      <c r="E234" s="238">
        <v>4.8500000000000001E-2</v>
      </c>
      <c r="F234" s="350">
        <v>7</v>
      </c>
      <c r="G234" s="128">
        <v>1796.8201888638869</v>
      </c>
      <c r="H234" t="s">
        <v>467</v>
      </c>
    </row>
    <row r="235" spans="2:8" x14ac:dyDescent="0.25">
      <c r="B235" t="s">
        <v>201</v>
      </c>
      <c r="C235" s="188">
        <v>-9.7202020675956763E-3</v>
      </c>
      <c r="D235" s="188">
        <v>0.79152480641023615</v>
      </c>
      <c r="E235" s="238">
        <v>3.85E-2</v>
      </c>
      <c r="F235" s="350">
        <v>9</v>
      </c>
      <c r="G235" s="128">
        <v>1974.0417423479194</v>
      </c>
      <c r="H235" t="s">
        <v>118</v>
      </c>
    </row>
    <row r="236" spans="2:8" x14ac:dyDescent="0.25">
      <c r="B236" t="s">
        <v>228</v>
      </c>
      <c r="C236" s="188">
        <v>-4.0095751047277077E-2</v>
      </c>
      <c r="D236" s="188">
        <v>0.7037620763058785</v>
      </c>
      <c r="E236" s="238">
        <v>3.8100000000000002E-2</v>
      </c>
      <c r="F236" s="350">
        <v>10</v>
      </c>
      <c r="G236" s="128">
        <v>1595.1784347925343</v>
      </c>
      <c r="H236" t="s">
        <v>467</v>
      </c>
    </row>
    <row r="237" spans="2:8" x14ac:dyDescent="0.25">
      <c r="B237" t="s">
        <v>314</v>
      </c>
      <c r="C237" s="188">
        <v>0.23011159511406504</v>
      </c>
      <c r="D237" s="188">
        <v>0.70488620429295656</v>
      </c>
      <c r="E237" s="238">
        <v>4.3999999999999997E-2</v>
      </c>
      <c r="F237" s="350">
        <v>7</v>
      </c>
      <c r="G237" s="128">
        <v>1962.0581942314566</v>
      </c>
      <c r="H237" t="s">
        <v>118</v>
      </c>
    </row>
    <row r="238" spans="2:8" x14ac:dyDescent="0.25">
      <c r="B238" t="s">
        <v>157</v>
      </c>
      <c r="C238" s="188">
        <v>7.9460586630411816E-3</v>
      </c>
      <c r="D238" s="188">
        <v>0.70792106092037665</v>
      </c>
      <c r="E238" s="238">
        <v>4.5600000000000002E-2</v>
      </c>
      <c r="F238" s="350">
        <v>6.5</v>
      </c>
      <c r="G238" s="128">
        <v>1911.635094455469</v>
      </c>
      <c r="H238" t="s">
        <v>467</v>
      </c>
    </row>
    <row r="239" spans="2:8" x14ac:dyDescent="0.25">
      <c r="B239" t="s">
        <v>748</v>
      </c>
      <c r="C239" s="188">
        <v>0.25711319457731857</v>
      </c>
      <c r="D239" s="188">
        <v>0.62289440406205054</v>
      </c>
      <c r="E239" s="238">
        <v>2.06E-2</v>
      </c>
      <c r="F239" s="350">
        <v>8.5</v>
      </c>
      <c r="G239" s="128">
        <v>1827.5689404493442</v>
      </c>
      <c r="H239" t="s">
        <v>118</v>
      </c>
    </row>
    <row r="240" spans="2:8" x14ac:dyDescent="0.25">
      <c r="B240" t="s">
        <v>418</v>
      </c>
      <c r="C240" s="188">
        <v>-6.1183533447684388E-2</v>
      </c>
      <c r="D240" s="188">
        <v>0.68197384806973849</v>
      </c>
      <c r="E240" s="238">
        <v>3.5099999999999999E-2</v>
      </c>
      <c r="F240" s="350">
        <v>7.5</v>
      </c>
      <c r="G240" s="128">
        <v>1736.0286582005169</v>
      </c>
      <c r="H240" t="s">
        <v>118</v>
      </c>
    </row>
    <row r="241" spans="2:8" x14ac:dyDescent="0.25">
      <c r="B241" t="s">
        <v>419</v>
      </c>
      <c r="C241" s="188">
        <v>-5.2811522514003058E-3</v>
      </c>
      <c r="D241" s="188">
        <v>0.73153850637239659</v>
      </c>
      <c r="E241" s="238">
        <v>0.04</v>
      </c>
      <c r="F241" s="350">
        <v>7.5</v>
      </c>
      <c r="G241" s="128">
        <v>2343.9072553433061</v>
      </c>
      <c r="H241" t="s">
        <v>441</v>
      </c>
    </row>
    <row r="242" spans="2:8" x14ac:dyDescent="0.25">
      <c r="B242" t="s">
        <v>385</v>
      </c>
      <c r="C242" s="188">
        <v>7.4862988673730368E-2</v>
      </c>
      <c r="D242" s="188">
        <v>0.72510589040014728</v>
      </c>
      <c r="E242" s="238">
        <v>2.9399999999999999E-2</v>
      </c>
      <c r="F242" s="350">
        <v>8.5</v>
      </c>
      <c r="G242" s="128">
        <v>2023.0630226986946</v>
      </c>
      <c r="H242" t="s">
        <v>441</v>
      </c>
    </row>
    <row r="243" spans="2:8" x14ac:dyDescent="0.25">
      <c r="B243" t="s">
        <v>316</v>
      </c>
      <c r="C243" s="188">
        <v>0.24501464148407762</v>
      </c>
      <c r="D243" s="188">
        <v>0.69341270123058074</v>
      </c>
      <c r="E243" s="238">
        <v>3.15E-2</v>
      </c>
      <c r="F243" s="350">
        <v>7.5</v>
      </c>
      <c r="G243" s="128">
        <v>3218.4537076938118</v>
      </c>
      <c r="H243" t="s">
        <v>441</v>
      </c>
    </row>
    <row r="244" spans="2:8" x14ac:dyDescent="0.25">
      <c r="B244" t="s">
        <v>202</v>
      </c>
      <c r="C244" s="188">
        <v>6.8136991213914293E-3</v>
      </c>
      <c r="D244" s="188">
        <v>0.73815110276865326</v>
      </c>
      <c r="E244" s="238">
        <v>6.0600000000000001E-2</v>
      </c>
      <c r="F244" s="350">
        <v>5</v>
      </c>
      <c r="G244" s="128">
        <v>1922.2982674250295</v>
      </c>
      <c r="H244" t="s">
        <v>467</v>
      </c>
    </row>
    <row r="245" spans="2:8" x14ac:dyDescent="0.25">
      <c r="B245" t="s">
        <v>386</v>
      </c>
      <c r="C245" s="188">
        <v>1.3918263249564569E-2</v>
      </c>
      <c r="D245" s="188">
        <v>0.68499291105159898</v>
      </c>
      <c r="E245" s="238">
        <v>4.7500000000000001E-2</v>
      </c>
      <c r="F245" s="350">
        <v>7</v>
      </c>
      <c r="G245" s="128">
        <v>1605.7474374012572</v>
      </c>
      <c r="H245" t="s">
        <v>118</v>
      </c>
    </row>
    <row r="246" spans="2:8" x14ac:dyDescent="0.25">
      <c r="B246" t="s">
        <v>271</v>
      </c>
      <c r="C246" s="188">
        <v>1.1761844232066915E-2</v>
      </c>
      <c r="D246" s="188">
        <v>0.70122689062161925</v>
      </c>
      <c r="E246" s="238">
        <v>4.3999999999999997E-2</v>
      </c>
      <c r="F246" s="350">
        <v>8.5</v>
      </c>
      <c r="G246" s="128">
        <v>1852.8867516719633</v>
      </c>
      <c r="H246" t="s">
        <v>118</v>
      </c>
    </row>
    <row r="247" spans="2:8" x14ac:dyDescent="0.25">
      <c r="B247" t="s">
        <v>203</v>
      </c>
      <c r="C247" s="188">
        <v>-2.6227788341748083E-3</v>
      </c>
      <c r="D247" s="188">
        <v>0.6467710791675606</v>
      </c>
      <c r="E247" s="238">
        <v>6.1400000000000003E-2</v>
      </c>
      <c r="F247" s="350">
        <v>7</v>
      </c>
      <c r="G247" s="128">
        <v>1598.7678611368326</v>
      </c>
      <c r="H247" t="s">
        <v>467</v>
      </c>
    </row>
    <row r="248" spans="2:8" x14ac:dyDescent="0.25">
      <c r="B248" t="s">
        <v>317</v>
      </c>
      <c r="C248" s="188">
        <v>0.12349032273679511</v>
      </c>
      <c r="D248" s="188">
        <v>0.68389456637069301</v>
      </c>
      <c r="E248" s="238">
        <v>2.7900000000000001E-2</v>
      </c>
      <c r="F248" s="350">
        <v>5</v>
      </c>
      <c r="G248" s="128">
        <v>2350.1629944505657</v>
      </c>
      <c r="H248" t="s">
        <v>118</v>
      </c>
    </row>
    <row r="249" spans="2:8" x14ac:dyDescent="0.25">
      <c r="B249" t="s">
        <v>135</v>
      </c>
      <c r="C249" s="188">
        <v>9.1586463831108356E-2</v>
      </c>
      <c r="D249" s="188">
        <v>0.46407001109330703</v>
      </c>
      <c r="E249" s="238">
        <v>6.3E-3</v>
      </c>
      <c r="F249" s="350">
        <v>8</v>
      </c>
      <c r="G249" s="128">
        <v>5123.0460814833423</v>
      </c>
      <c r="H249" t="s">
        <v>118</v>
      </c>
    </row>
    <row r="250" spans="2:8" x14ac:dyDescent="0.25">
      <c r="B250" t="s">
        <v>337</v>
      </c>
      <c r="C250" s="188">
        <v>3.2299109327591266E-2</v>
      </c>
      <c r="D250" s="188">
        <v>0.53741395655578916</v>
      </c>
      <c r="E250" s="238">
        <v>2.52E-2</v>
      </c>
      <c r="F250" s="350">
        <v>8.5</v>
      </c>
      <c r="G250" s="128">
        <v>2118.6203494381575</v>
      </c>
      <c r="H250" t="s">
        <v>118</v>
      </c>
    </row>
    <row r="251" spans="2:8" x14ac:dyDescent="0.25">
      <c r="B251" t="s">
        <v>443</v>
      </c>
      <c r="C251" s="188">
        <v>0.2011433361185411</v>
      </c>
      <c r="D251" s="188">
        <v>0.7380638846204175</v>
      </c>
      <c r="E251" s="238">
        <v>4.6699999999999998E-2</v>
      </c>
      <c r="F251" s="350">
        <v>6.5</v>
      </c>
      <c r="G251" s="128">
        <v>3092.3211813146659</v>
      </c>
      <c r="H251" t="s">
        <v>441</v>
      </c>
    </row>
    <row r="252" spans="2:8" x14ac:dyDescent="0.25">
      <c r="B252" t="s">
        <v>480</v>
      </c>
      <c r="C252" s="188">
        <v>4.4202679401648445E-2</v>
      </c>
      <c r="D252" s="188">
        <v>0.57999692278048354</v>
      </c>
      <c r="E252" s="238">
        <v>3.7900000000000003E-2</v>
      </c>
      <c r="F252" s="350">
        <v>7.5</v>
      </c>
      <c r="G252" s="128">
        <v>2594.3079844838708</v>
      </c>
      <c r="H252" t="s">
        <v>441</v>
      </c>
    </row>
    <row r="253" spans="2:8" x14ac:dyDescent="0.25">
      <c r="B253" t="s">
        <v>420</v>
      </c>
      <c r="C253" s="188">
        <v>-1.0812348840517854E-2</v>
      </c>
      <c r="D253" s="188">
        <v>0.7879967073261992</v>
      </c>
      <c r="E253" s="238">
        <v>5.6599999999999998E-2</v>
      </c>
      <c r="F253" s="350">
        <v>8</v>
      </c>
      <c r="G253" s="128">
        <v>1756.1935908056084</v>
      </c>
      <c r="H253" t="s">
        <v>118</v>
      </c>
    </row>
    <row r="254" spans="2:8" x14ac:dyDescent="0.25">
      <c r="B254" t="s">
        <v>387</v>
      </c>
      <c r="C254" s="188">
        <v>3.5899024731935986E-2</v>
      </c>
      <c r="D254" s="188">
        <v>0.66291578520952421</v>
      </c>
      <c r="E254" s="238">
        <v>4.6800000000000001E-2</v>
      </c>
      <c r="F254" s="350">
        <v>7.5</v>
      </c>
      <c r="G254" s="128">
        <v>1668.2595060358024</v>
      </c>
      <c r="H254" t="s">
        <v>467</v>
      </c>
    </row>
    <row r="255" spans="2:8" x14ac:dyDescent="0.25">
      <c r="B255" t="s">
        <v>421</v>
      </c>
      <c r="C255" s="188">
        <v>1.3320670372765901E-2</v>
      </c>
      <c r="D255" s="188">
        <v>0.65019860229719828</v>
      </c>
      <c r="E255" s="238">
        <v>2.81E-2</v>
      </c>
      <c r="F255" s="350">
        <v>7</v>
      </c>
      <c r="G255" s="128">
        <v>2601.6371257277747</v>
      </c>
      <c r="H255" t="s">
        <v>441</v>
      </c>
    </row>
    <row r="256" spans="2:8" x14ac:dyDescent="0.25">
      <c r="B256" t="s">
        <v>318</v>
      </c>
      <c r="C256" s="188">
        <v>0.22880978629579377</v>
      </c>
      <c r="D256" s="188">
        <v>0.72160876814168962</v>
      </c>
      <c r="E256" s="238">
        <v>5.0299999999999997E-2</v>
      </c>
      <c r="F256" s="350">
        <v>7</v>
      </c>
      <c r="G256" s="128">
        <v>2221.1248022339241</v>
      </c>
      <c r="H256" t="s">
        <v>118</v>
      </c>
    </row>
    <row r="257" spans="2:8" x14ac:dyDescent="0.25">
      <c r="B257" t="s">
        <v>338</v>
      </c>
      <c r="C257" s="188">
        <v>5.1632931826648451E-2</v>
      </c>
      <c r="D257" s="188">
        <v>0.58540786985467452</v>
      </c>
      <c r="E257" s="238">
        <v>1.1299999999999999E-2</v>
      </c>
      <c r="F257" s="350">
        <v>10</v>
      </c>
      <c r="G257" s="128">
        <v>1839.915914693906</v>
      </c>
      <c r="H257" t="s">
        <v>118</v>
      </c>
    </row>
    <row r="258" spans="2:8" x14ac:dyDescent="0.25">
      <c r="B258" t="s">
        <v>136</v>
      </c>
      <c r="C258" s="188">
        <v>-1.3629950619772246E-2</v>
      </c>
      <c r="D258" s="188">
        <v>0.78091788542411744</v>
      </c>
      <c r="E258" s="238">
        <v>4.3499999999999997E-2</v>
      </c>
      <c r="F258" s="350">
        <v>5.5</v>
      </c>
      <c r="G258" s="128">
        <v>2254.2119504842331</v>
      </c>
      <c r="H258" t="s">
        <v>441</v>
      </c>
    </row>
    <row r="259" spans="2:8" x14ac:dyDescent="0.25">
      <c r="B259" t="s">
        <v>229</v>
      </c>
      <c r="C259" s="188">
        <v>-4.4376386762086314E-3</v>
      </c>
      <c r="D259" s="188">
        <v>0.57206415778734976</v>
      </c>
      <c r="E259" s="238">
        <v>3.4200000000000001E-2</v>
      </c>
      <c r="F259" s="350">
        <v>8</v>
      </c>
      <c r="G259" s="128">
        <v>1881.0481357225276</v>
      </c>
      <c r="H259" t="s">
        <v>118</v>
      </c>
    </row>
    <row r="260" spans="2:8" x14ac:dyDescent="0.25">
      <c r="B260" t="s">
        <v>388</v>
      </c>
      <c r="C260" s="188">
        <v>-1.4630826811840763E-2</v>
      </c>
      <c r="D260" s="188">
        <v>0.64169190389662834</v>
      </c>
      <c r="E260" s="238">
        <v>5.8299999999999998E-2</v>
      </c>
      <c r="F260" s="350">
        <v>7</v>
      </c>
      <c r="G260" s="128">
        <v>1700.258486769618</v>
      </c>
      <c r="H260" t="s">
        <v>467</v>
      </c>
    </row>
    <row r="261" spans="2:8" x14ac:dyDescent="0.25">
      <c r="B261" t="s">
        <v>389</v>
      </c>
      <c r="C261" s="188">
        <v>-7.4981859227606223E-3</v>
      </c>
      <c r="D261" s="188">
        <v>0.61129914084873727</v>
      </c>
      <c r="E261" s="238">
        <v>4.99E-2</v>
      </c>
      <c r="F261" s="350">
        <v>6.5</v>
      </c>
      <c r="G261" s="128">
        <v>1627.0032343393473</v>
      </c>
      <c r="H261" t="s">
        <v>467</v>
      </c>
    </row>
    <row r="262" spans="2:8" x14ac:dyDescent="0.25">
      <c r="B262" t="s">
        <v>125</v>
      </c>
      <c r="C262" s="188">
        <v>-7.3500264270613107E-3</v>
      </c>
      <c r="D262" s="188">
        <v>0.83601382335349239</v>
      </c>
      <c r="E262" s="238">
        <v>5.6000000000000001E-2</v>
      </c>
      <c r="F262" s="350">
        <v>5.5</v>
      </c>
      <c r="G262" s="128">
        <v>2450.1551352925817</v>
      </c>
      <c r="H262" t="s">
        <v>441</v>
      </c>
    </row>
    <row r="263" spans="2:8" x14ac:dyDescent="0.25">
      <c r="B263" t="s">
        <v>158</v>
      </c>
      <c r="C263" s="188">
        <v>-2.3989196917944235E-2</v>
      </c>
      <c r="D263" s="188">
        <v>0.6433418355070023</v>
      </c>
      <c r="E263" s="238">
        <v>6.2100000000000002E-2</v>
      </c>
      <c r="F263" s="350">
        <v>7</v>
      </c>
      <c r="G263" s="128">
        <v>1921.2834040599407</v>
      </c>
      <c r="H263" t="s">
        <v>467</v>
      </c>
    </row>
    <row r="264" spans="2:8" x14ac:dyDescent="0.25">
      <c r="B264" t="s">
        <v>272</v>
      </c>
      <c r="C264" s="188">
        <v>4.7671258997950133E-3</v>
      </c>
      <c r="D264" s="188">
        <v>0.74172161371769019</v>
      </c>
      <c r="E264" s="238">
        <v>4.5100000000000001E-2</v>
      </c>
      <c r="F264" s="350">
        <v>7</v>
      </c>
      <c r="G264" s="128">
        <v>1760.0289534098538</v>
      </c>
      <c r="H264" t="s">
        <v>118</v>
      </c>
    </row>
    <row r="265" spans="2:8" x14ac:dyDescent="0.25">
      <c r="B265" t="s">
        <v>390</v>
      </c>
      <c r="C265" s="188">
        <v>-3.5219372957046177E-2</v>
      </c>
      <c r="D265" s="188">
        <v>0.72123978785327014</v>
      </c>
      <c r="E265" s="238">
        <v>5.4699999999999999E-2</v>
      </c>
      <c r="F265" s="350">
        <v>7</v>
      </c>
      <c r="G265" s="128">
        <v>1821.5272796500631</v>
      </c>
      <c r="H265" t="s">
        <v>118</v>
      </c>
    </row>
    <row r="266" spans="2:8" x14ac:dyDescent="0.25">
      <c r="B266" t="s">
        <v>159</v>
      </c>
      <c r="C266" s="188">
        <v>-1.2034710639106475E-2</v>
      </c>
      <c r="D266" s="188">
        <v>0.73639733135656038</v>
      </c>
      <c r="E266" s="238">
        <v>4.5400000000000003E-2</v>
      </c>
      <c r="F266" s="350">
        <v>7</v>
      </c>
      <c r="G266" s="128">
        <v>2029.0267069893412</v>
      </c>
      <c r="H266" t="s">
        <v>118</v>
      </c>
    </row>
    <row r="267" spans="2:8" x14ac:dyDescent="0.25">
      <c r="B267" t="s">
        <v>749</v>
      </c>
      <c r="C267" s="188">
        <v>-2.1020974943611617E-2</v>
      </c>
      <c r="D267" s="188">
        <v>0.72654159690820042</v>
      </c>
      <c r="E267" s="238">
        <v>4.2599999999999999E-2</v>
      </c>
      <c r="F267" s="350">
        <v>5</v>
      </c>
      <c r="G267" s="128">
        <v>1805.2936845710408</v>
      </c>
      <c r="H267" t="s">
        <v>118</v>
      </c>
    </row>
    <row r="268" spans="2:8" x14ac:dyDescent="0.25">
      <c r="B268" t="s">
        <v>230</v>
      </c>
      <c r="C268" s="188">
        <v>2.1950737034535917E-2</v>
      </c>
      <c r="D268" s="188">
        <v>0.707725200915722</v>
      </c>
      <c r="E268" s="238">
        <v>3.6700000000000003E-2</v>
      </c>
      <c r="F268" s="350">
        <v>7.5</v>
      </c>
      <c r="G268" s="128">
        <v>1528.4595949647439</v>
      </c>
      <c r="H268" t="s">
        <v>467</v>
      </c>
    </row>
    <row r="269" spans="2:8" x14ac:dyDescent="0.25">
      <c r="B269" t="s">
        <v>440</v>
      </c>
      <c r="C269" s="188">
        <v>7.3620556228983901E-4</v>
      </c>
      <c r="D269" s="188">
        <v>0.77433160731269157</v>
      </c>
      <c r="E269" s="238">
        <v>3.73E-2</v>
      </c>
      <c r="F269" s="350">
        <v>7.5</v>
      </c>
      <c r="G269" s="128">
        <v>1989.3352976910032</v>
      </c>
      <c r="H269" t="s">
        <v>118</v>
      </c>
    </row>
    <row r="270" spans="2:8" x14ac:dyDescent="0.25">
      <c r="B270" t="s">
        <v>339</v>
      </c>
      <c r="C270" s="188">
        <v>4.6299128740242231E-2</v>
      </c>
      <c r="D270" s="188">
        <v>0.70966861043948226</v>
      </c>
      <c r="E270" s="238">
        <v>2.6200000000000001E-2</v>
      </c>
      <c r="F270" s="350">
        <v>9</v>
      </c>
      <c r="G270" s="128">
        <v>1948.20339196294</v>
      </c>
      <c r="H270" t="s">
        <v>118</v>
      </c>
    </row>
    <row r="271" spans="2:8" x14ac:dyDescent="0.25">
      <c r="B271" t="s">
        <v>137</v>
      </c>
      <c r="C271" s="188">
        <v>3.5930490832280823E-2</v>
      </c>
      <c r="D271" s="188">
        <v>0.55317053150010265</v>
      </c>
      <c r="E271" s="238">
        <v>3.2599999999999997E-2</v>
      </c>
      <c r="F271" s="350">
        <v>8</v>
      </c>
      <c r="G271" s="128">
        <v>2718.0065046107165</v>
      </c>
      <c r="H271" t="s">
        <v>467</v>
      </c>
    </row>
    <row r="272" spans="2:8" x14ac:dyDescent="0.25">
      <c r="B272" t="s">
        <v>273</v>
      </c>
      <c r="C272" s="188">
        <v>6.2493909767109494E-2</v>
      </c>
      <c r="D272" s="188">
        <v>0.49869665474718444</v>
      </c>
      <c r="E272" s="238">
        <v>1.6500000000000001E-2</v>
      </c>
      <c r="F272" s="350">
        <v>8</v>
      </c>
      <c r="G272" s="128">
        <v>2152.389411797586</v>
      </c>
      <c r="H272" t="s">
        <v>118</v>
      </c>
    </row>
    <row r="273" spans="2:8" x14ac:dyDescent="0.25">
      <c r="B273" t="s">
        <v>319</v>
      </c>
      <c r="C273" s="188">
        <v>-2.84047649725323E-2</v>
      </c>
      <c r="D273" s="188">
        <v>0.6560668383458208</v>
      </c>
      <c r="E273" s="238">
        <v>4.9799999999999997E-2</v>
      </c>
      <c r="F273" s="350">
        <v>6.5</v>
      </c>
      <c r="G273" s="128">
        <v>1518.7097762054043</v>
      </c>
      <c r="H273" t="s">
        <v>467</v>
      </c>
    </row>
    <row r="274" spans="2:8" x14ac:dyDescent="0.25">
      <c r="B274" t="s">
        <v>340</v>
      </c>
      <c r="C274" s="188">
        <v>2.3590782753946628E-2</v>
      </c>
      <c r="D274" s="188">
        <v>0.69033773050625047</v>
      </c>
      <c r="E274" s="238">
        <v>4.3299999999999998E-2</v>
      </c>
      <c r="F274" s="350">
        <v>8.5</v>
      </c>
      <c r="G274" s="128">
        <v>1896.8328304840368</v>
      </c>
      <c r="H274" t="s">
        <v>467</v>
      </c>
    </row>
    <row r="275" spans="2:8" x14ac:dyDescent="0.25">
      <c r="B275" t="s">
        <v>204</v>
      </c>
      <c r="C275" s="188">
        <v>1.0719998891989779E-2</v>
      </c>
      <c r="D275" s="188">
        <v>0.75674541108921889</v>
      </c>
      <c r="E275" s="238">
        <v>3.5400000000000001E-2</v>
      </c>
      <c r="F275" s="350">
        <v>7.5</v>
      </c>
      <c r="G275" s="128">
        <v>2172.0623798723109</v>
      </c>
      <c r="H275" t="s">
        <v>441</v>
      </c>
    </row>
    <row r="276" spans="2:8" x14ac:dyDescent="0.25">
      <c r="B276" t="s">
        <v>391</v>
      </c>
      <c r="C276" s="188">
        <v>-2.6296189349980292E-2</v>
      </c>
      <c r="D276" s="188">
        <v>0.71846935012623037</v>
      </c>
      <c r="E276" s="238">
        <v>4.8800000000000003E-2</v>
      </c>
      <c r="F276" s="350">
        <v>6.5</v>
      </c>
      <c r="G276" s="128">
        <v>2432.2105439587926</v>
      </c>
      <c r="H276" t="s">
        <v>441</v>
      </c>
    </row>
    <row r="277" spans="2:8" x14ac:dyDescent="0.25">
      <c r="B277" t="s">
        <v>160</v>
      </c>
      <c r="C277" s="188">
        <v>2.7744420058801607E-3</v>
      </c>
      <c r="D277" s="188">
        <v>0.73817467208994103</v>
      </c>
      <c r="E277" s="238">
        <v>5.2999999999999999E-2</v>
      </c>
      <c r="F277" s="350">
        <v>6</v>
      </c>
      <c r="G277" s="128">
        <v>1603.5210895142941</v>
      </c>
      <c r="H277" t="s">
        <v>467</v>
      </c>
    </row>
    <row r="278" spans="2:8" x14ac:dyDescent="0.25">
      <c r="B278" t="s">
        <v>161</v>
      </c>
      <c r="C278" s="188">
        <v>-5.0517411863759635E-3</v>
      </c>
      <c r="D278" s="188">
        <v>0.71721971982313315</v>
      </c>
      <c r="E278" s="238">
        <v>4.5999999999999999E-2</v>
      </c>
      <c r="F278" s="350">
        <v>6</v>
      </c>
      <c r="G278" s="128">
        <v>1999.327314502186</v>
      </c>
      <c r="H278" t="s">
        <v>118</v>
      </c>
    </row>
    <row r="279" spans="2:8" x14ac:dyDescent="0.25">
      <c r="B279" t="s">
        <v>115</v>
      </c>
      <c r="C279" s="188">
        <v>1.4643248713839926E-2</v>
      </c>
      <c r="D279" s="188">
        <v>0.70069512939739798</v>
      </c>
      <c r="E279" s="238">
        <v>4.1300000000000003E-2</v>
      </c>
      <c r="F279" s="350">
        <v>7</v>
      </c>
      <c r="G279" s="128">
        <v>1582.8213318965643</v>
      </c>
      <c r="H279" t="s">
        <v>467</v>
      </c>
    </row>
    <row r="280" spans="2:8" x14ac:dyDescent="0.25">
      <c r="B280" t="s">
        <v>138</v>
      </c>
      <c r="C280" s="188">
        <v>1.2474196076699747E-2</v>
      </c>
      <c r="D280" s="188">
        <v>0.78022631837892886</v>
      </c>
      <c r="E280" s="238">
        <v>4.82E-2</v>
      </c>
      <c r="F280" s="350">
        <v>6</v>
      </c>
      <c r="G280" s="128">
        <v>1903.4072317143925</v>
      </c>
      <c r="H280" t="s">
        <v>118</v>
      </c>
    </row>
    <row r="281" spans="2:8" x14ac:dyDescent="0.25">
      <c r="B281" t="s">
        <v>274</v>
      </c>
      <c r="C281" s="188">
        <v>7.5947645758966509E-2</v>
      </c>
      <c r="D281" s="188">
        <v>0.76877265665458316</v>
      </c>
      <c r="E281" s="238">
        <v>6.0499999999999998E-2</v>
      </c>
      <c r="F281" s="350">
        <v>5</v>
      </c>
      <c r="G281" s="128">
        <v>1405.3111315426861</v>
      </c>
      <c r="H281" t="s">
        <v>467</v>
      </c>
    </row>
    <row r="282" spans="2:8" x14ac:dyDescent="0.25">
      <c r="B282" t="s">
        <v>275</v>
      </c>
      <c r="C282" s="188">
        <v>0.23981136806372597</v>
      </c>
      <c r="D282" s="188">
        <v>0.69745736272878534</v>
      </c>
      <c r="E282" s="238">
        <v>4.6100000000000002E-2</v>
      </c>
      <c r="F282" s="350">
        <v>8</v>
      </c>
      <c r="G282" s="128">
        <v>1660.6294341741043</v>
      </c>
      <c r="H282" t="s">
        <v>467</v>
      </c>
    </row>
    <row r="283" spans="2:8" x14ac:dyDescent="0.25">
      <c r="B283" t="s">
        <v>433</v>
      </c>
      <c r="C283" s="188">
        <v>6.2433565607653244E-2</v>
      </c>
      <c r="D283" s="188">
        <v>0.50201556339795939</v>
      </c>
      <c r="E283" s="238">
        <v>4.0599999999999997E-2</v>
      </c>
      <c r="F283" s="350">
        <v>8.5</v>
      </c>
      <c r="G283" s="128">
        <v>1722.8816949641914</v>
      </c>
      <c r="H283" t="s">
        <v>467</v>
      </c>
    </row>
    <row r="284" spans="2:8" x14ac:dyDescent="0.25">
      <c r="B284" t="s">
        <v>750</v>
      </c>
      <c r="C284" s="188">
        <v>9.739604329336457E-2</v>
      </c>
      <c r="D284" s="188">
        <v>0.67755776023340475</v>
      </c>
      <c r="E284" s="238">
        <v>3.9399999999999998E-2</v>
      </c>
      <c r="F284" s="350">
        <v>8.5</v>
      </c>
      <c r="G284" s="128">
        <v>2251.7621835812529</v>
      </c>
      <c r="H284" t="s">
        <v>441</v>
      </c>
    </row>
    <row r="285" spans="2:8" x14ac:dyDescent="0.25">
      <c r="B285" t="s">
        <v>232</v>
      </c>
      <c r="C285" s="188">
        <v>2.6230338760564676E-2</v>
      </c>
      <c r="D285" s="188">
        <v>0.64045879405278083</v>
      </c>
      <c r="E285" s="238">
        <v>3.0099999999999998E-2</v>
      </c>
      <c r="F285" s="350">
        <v>8.5</v>
      </c>
      <c r="G285" s="128">
        <v>1547.9849416941531</v>
      </c>
      <c r="H285" t="s">
        <v>467</v>
      </c>
    </row>
    <row r="286" spans="2:8" x14ac:dyDescent="0.25">
      <c r="B286" t="s">
        <v>423</v>
      </c>
      <c r="C286" s="188">
        <v>-2.0101268911664225E-2</v>
      </c>
      <c r="D286" s="188">
        <v>0.73044939844302903</v>
      </c>
      <c r="E286" s="238">
        <v>4.58E-2</v>
      </c>
      <c r="F286" s="350">
        <v>6.5</v>
      </c>
      <c r="G286" s="128">
        <v>1897.7743597524075</v>
      </c>
      <c r="H286" t="s">
        <v>441</v>
      </c>
    </row>
    <row r="287" spans="2:8" x14ac:dyDescent="0.25">
      <c r="B287" t="s">
        <v>424</v>
      </c>
      <c r="C287" s="188">
        <v>6.9786752884224658E-3</v>
      </c>
      <c r="D287" s="188">
        <v>0.59814746881878211</v>
      </c>
      <c r="E287" s="238">
        <v>2.7699999999999999E-2</v>
      </c>
      <c r="F287" s="350">
        <v>7.5</v>
      </c>
      <c r="G287" s="128">
        <v>2056.7624503499951</v>
      </c>
      <c r="H287" t="s">
        <v>118</v>
      </c>
    </row>
    <row r="288" spans="2:8" x14ac:dyDescent="0.25">
      <c r="B288" t="s">
        <v>393</v>
      </c>
      <c r="C288" s="188">
        <v>-7.5685903500473037E-3</v>
      </c>
      <c r="D288" s="188">
        <v>0.71239191761656839</v>
      </c>
      <c r="E288" s="238">
        <v>3.1800000000000002E-2</v>
      </c>
      <c r="F288" s="350">
        <v>9</v>
      </c>
      <c r="G288" s="128">
        <v>1782.7575126715792</v>
      </c>
      <c r="H288" t="s">
        <v>118</v>
      </c>
    </row>
    <row r="289" spans="2:8" x14ac:dyDescent="0.25">
      <c r="B289" t="s">
        <v>126</v>
      </c>
      <c r="C289" s="188">
        <v>0.21454356530540949</v>
      </c>
      <c r="D289" s="188">
        <v>0.74717895035662329</v>
      </c>
      <c r="E289" s="238">
        <v>3.9100000000000003E-2</v>
      </c>
      <c r="F289" s="350">
        <v>8.5</v>
      </c>
      <c r="G289" s="128">
        <v>2547.3454882181154</v>
      </c>
      <c r="H289" t="s">
        <v>441</v>
      </c>
    </row>
    <row r="290" spans="2:8" x14ac:dyDescent="0.25">
      <c r="B290" t="s">
        <v>233</v>
      </c>
      <c r="C290" s="188">
        <v>1.6490363715403564E-2</v>
      </c>
      <c r="D290" s="188">
        <v>0.71645399798761533</v>
      </c>
      <c r="E290" s="238">
        <v>3.3799999999999997E-2</v>
      </c>
      <c r="F290" s="350">
        <v>8.5</v>
      </c>
      <c r="G290" s="128">
        <v>1927.4615858531167</v>
      </c>
      <c r="H290" t="s">
        <v>441</v>
      </c>
    </row>
    <row r="291" spans="2:8" x14ac:dyDescent="0.25">
      <c r="B291" t="s">
        <v>341</v>
      </c>
      <c r="C291" s="188">
        <v>7.4622800806144127E-3</v>
      </c>
      <c r="D291" s="188">
        <v>0.45576385904598193</v>
      </c>
      <c r="E291" s="238">
        <v>2.5399999999999999E-2</v>
      </c>
      <c r="F291" s="350">
        <v>10</v>
      </c>
      <c r="G291" s="128">
        <v>1653.1997195570837</v>
      </c>
      <c r="H291" t="s">
        <v>467</v>
      </c>
    </row>
    <row r="292" spans="2:8" x14ac:dyDescent="0.25">
      <c r="B292" t="s">
        <v>394</v>
      </c>
      <c r="C292" s="188">
        <v>-2.0223994843284184E-2</v>
      </c>
      <c r="D292" s="188">
        <v>0.56041563724121135</v>
      </c>
      <c r="E292" s="238">
        <v>3.2399999999999998E-2</v>
      </c>
      <c r="F292" s="350">
        <v>10</v>
      </c>
      <c r="G292" s="128">
        <v>1843.3721133337299</v>
      </c>
      <c r="H292" t="s">
        <v>467</v>
      </c>
    </row>
    <row r="293" spans="2:8" x14ac:dyDescent="0.25">
      <c r="B293" t="s">
        <v>276</v>
      </c>
      <c r="C293" s="188">
        <v>-2.9921094562489862E-2</v>
      </c>
      <c r="D293" s="188">
        <v>0.70512655058668061</v>
      </c>
      <c r="E293" s="238">
        <v>3.3000000000000002E-2</v>
      </c>
      <c r="F293" s="350">
        <v>7.5</v>
      </c>
      <c r="G293" s="128">
        <v>1882.3902996169309</v>
      </c>
      <c r="H293" t="s">
        <v>118</v>
      </c>
    </row>
    <row r="294" spans="2:8" x14ac:dyDescent="0.25">
      <c r="B294" t="s">
        <v>425</v>
      </c>
      <c r="C294" s="188">
        <v>6.5714812043583967E-2</v>
      </c>
      <c r="D294" s="188">
        <v>0.6895587937307831</v>
      </c>
      <c r="E294" s="238">
        <v>4.6699999999999998E-2</v>
      </c>
      <c r="F294" s="350">
        <v>8</v>
      </c>
      <c r="G294" s="128">
        <v>2308.2911722556937</v>
      </c>
      <c r="H294" t="s">
        <v>441</v>
      </c>
    </row>
    <row r="295" spans="2:8" x14ac:dyDescent="0.25">
      <c r="B295" t="s">
        <v>426</v>
      </c>
      <c r="C295" s="188">
        <v>1.4815596316447873E-2</v>
      </c>
      <c r="D295" s="188">
        <v>0.76197702652222632</v>
      </c>
      <c r="E295" s="238">
        <v>4.7100000000000003E-2</v>
      </c>
      <c r="F295" s="350">
        <v>5</v>
      </c>
      <c r="G295" s="128">
        <v>1973.955223817909</v>
      </c>
      <c r="H295" t="s">
        <v>441</v>
      </c>
    </row>
    <row r="296" spans="2:8" x14ac:dyDescent="0.25">
      <c r="B296" t="s">
        <v>605</v>
      </c>
      <c r="C296" s="188">
        <v>0.12740265843988383</v>
      </c>
      <c r="D296" s="188">
        <v>0.64758999247510662</v>
      </c>
      <c r="E296" s="238">
        <v>3.3500000000000002E-2</v>
      </c>
      <c r="F296" s="350">
        <v>8</v>
      </c>
      <c r="G296" s="128">
        <v>1658.8832938809123</v>
      </c>
      <c r="H296" t="s">
        <v>118</v>
      </c>
    </row>
    <row r="297" spans="2:8" x14ac:dyDescent="0.25">
      <c r="B297" t="s">
        <v>320</v>
      </c>
      <c r="C297" s="188">
        <v>1.5580108967302886E-2</v>
      </c>
      <c r="D297" s="188">
        <v>0.74535969913866307</v>
      </c>
      <c r="E297" s="238">
        <v>3.39E-2</v>
      </c>
      <c r="F297" s="350">
        <v>7</v>
      </c>
      <c r="G297" s="128">
        <v>2193.8121419270965</v>
      </c>
      <c r="H297" t="s">
        <v>118</v>
      </c>
    </row>
    <row r="298" spans="2:8" x14ac:dyDescent="0.25">
      <c r="B298" t="s">
        <v>139</v>
      </c>
      <c r="C298" s="188">
        <v>-8.8052338052338058E-2</v>
      </c>
      <c r="D298" s="188">
        <v>0.41149138712601996</v>
      </c>
      <c r="E298" s="238">
        <v>5.4000000000000003E-3</v>
      </c>
      <c r="F298" s="350">
        <v>6</v>
      </c>
      <c r="G298" s="128">
        <v>4360.3290647264648</v>
      </c>
      <c r="H298" t="s">
        <v>118</v>
      </c>
    </row>
    <row r="299" spans="2:8" x14ac:dyDescent="0.25">
      <c r="B299" t="s">
        <v>342</v>
      </c>
      <c r="C299" s="188">
        <v>0.1140090934987773</v>
      </c>
      <c r="D299" s="188">
        <v>0.72129195504949017</v>
      </c>
      <c r="E299" s="238">
        <v>6.4199999999999993E-2</v>
      </c>
      <c r="F299" s="350">
        <v>5</v>
      </c>
      <c r="G299" s="128">
        <v>2361.4319770806892</v>
      </c>
      <c r="H299" t="s">
        <v>441</v>
      </c>
    </row>
    <row r="300" spans="2:8" x14ac:dyDescent="0.25">
      <c r="B300" t="s">
        <v>427</v>
      </c>
      <c r="C300" s="188">
        <v>3.8338003143579581E-2</v>
      </c>
      <c r="D300" s="188">
        <v>0.73958147659619977</v>
      </c>
      <c r="E300" s="238">
        <v>5.2200000000000003E-2</v>
      </c>
      <c r="F300" s="350">
        <v>6.5</v>
      </c>
      <c r="G300" s="128">
        <v>1603.7059028672234</v>
      </c>
      <c r="H300" t="s">
        <v>467</v>
      </c>
    </row>
    <row r="301" spans="2:8" x14ac:dyDescent="0.25">
      <c r="B301" t="s">
        <v>961</v>
      </c>
      <c r="C301" s="188">
        <v>0.18</v>
      </c>
      <c r="D301" s="188">
        <v>0.56299999999999994</v>
      </c>
      <c r="E301" s="295">
        <v>3.6999999999999998E-2</v>
      </c>
      <c r="F301" s="360">
        <v>9</v>
      </c>
      <c r="G301" s="128">
        <v>1901.643102490789</v>
      </c>
      <c r="H301" t="s">
        <v>467</v>
      </c>
    </row>
    <row r="302" spans="2:8" x14ac:dyDescent="0.25">
      <c r="B302" t="s">
        <v>321</v>
      </c>
      <c r="C302" s="188">
        <v>-3.6383739612666929E-2</v>
      </c>
      <c r="D302" s="188">
        <v>0.62702999386562486</v>
      </c>
      <c r="E302" s="238">
        <v>5.5399999999999998E-2</v>
      </c>
      <c r="F302" s="350">
        <v>7</v>
      </c>
      <c r="G302" s="128">
        <v>1731.0592535100616</v>
      </c>
      <c r="H302" t="s">
        <v>467</v>
      </c>
    </row>
    <row r="303" spans="2:8" x14ac:dyDescent="0.25">
      <c r="B303" t="s">
        <v>205</v>
      </c>
      <c r="C303" s="188">
        <v>-4.6931606103853335E-3</v>
      </c>
      <c r="D303" s="188">
        <v>0.64100716042805883</v>
      </c>
      <c r="E303" s="238">
        <v>4.0399999999999998E-2</v>
      </c>
      <c r="F303" s="350">
        <v>7.5</v>
      </c>
      <c r="G303" s="128">
        <v>1777.2441813449211</v>
      </c>
      <c r="H303" t="s">
        <v>467</v>
      </c>
    </row>
    <row r="304" spans="2:8" x14ac:dyDescent="0.25">
      <c r="B304" t="s">
        <v>395</v>
      </c>
      <c r="C304" s="188">
        <v>-0.10127555925902186</v>
      </c>
      <c r="D304" s="188">
        <v>0.69621617460256358</v>
      </c>
      <c r="E304" s="238">
        <v>4.9599999999999998E-2</v>
      </c>
      <c r="F304" s="350">
        <v>6</v>
      </c>
      <c r="G304" s="128">
        <v>1769.4301676765776</v>
      </c>
      <c r="H304" t="s">
        <v>118</v>
      </c>
    </row>
    <row r="305" spans="2:8" x14ac:dyDescent="0.25">
      <c r="B305" t="s">
        <v>606</v>
      </c>
      <c r="C305" s="188">
        <v>-2.0720560830597215E-2</v>
      </c>
      <c r="D305" s="188">
        <v>0.79459541521178079</v>
      </c>
      <c r="E305" s="238">
        <v>4.4699999999999997E-2</v>
      </c>
      <c r="F305" s="350">
        <v>7</v>
      </c>
      <c r="G305" s="128">
        <v>1935.1279775466069</v>
      </c>
      <c r="H305" t="s">
        <v>118</v>
      </c>
    </row>
    <row r="306" spans="2:8" x14ac:dyDescent="0.25">
      <c r="B306" t="s">
        <v>396</v>
      </c>
      <c r="C306" s="188">
        <v>2.1411764705882352E-2</v>
      </c>
      <c r="D306" s="188">
        <v>0.72877606625482205</v>
      </c>
      <c r="E306" s="238">
        <v>4.3900000000000002E-2</v>
      </c>
      <c r="F306" s="350">
        <v>7.5</v>
      </c>
      <c r="G306" s="128">
        <v>1387.2906004858232</v>
      </c>
      <c r="H306" t="s">
        <v>467</v>
      </c>
    </row>
    <row r="307" spans="2:8" x14ac:dyDescent="0.25">
      <c r="B307" t="s">
        <v>397</v>
      </c>
      <c r="C307" s="188">
        <v>1.2596709772924057E-2</v>
      </c>
      <c r="D307" s="188">
        <v>0.57624172491586223</v>
      </c>
      <c r="E307" s="238">
        <v>3.27E-2</v>
      </c>
      <c r="F307" s="350">
        <v>7.5</v>
      </c>
      <c r="G307" s="128">
        <v>2378.3272997150721</v>
      </c>
      <c r="H307" t="s">
        <v>118</v>
      </c>
    </row>
    <row r="308" spans="2:8" x14ac:dyDescent="0.25">
      <c r="B308" t="s">
        <v>322</v>
      </c>
      <c r="C308" s="188">
        <v>7.6257163834007255E-2</v>
      </c>
      <c r="D308" s="188">
        <v>0.54369970983474991</v>
      </c>
      <c r="E308" s="238">
        <v>3.5000000000000003E-2</v>
      </c>
      <c r="F308" s="350">
        <v>9</v>
      </c>
      <c r="G308" s="128">
        <v>1616.8290070913752</v>
      </c>
      <c r="H308" t="s">
        <v>467</v>
      </c>
    </row>
    <row r="309" spans="2:8" x14ac:dyDescent="0.25">
      <c r="B309" t="s">
        <v>206</v>
      </c>
      <c r="C309" s="188">
        <v>5.2319876647042331E-2</v>
      </c>
      <c r="D309" s="188">
        <v>0.67968018439818478</v>
      </c>
      <c r="E309" s="238">
        <v>4.4600000000000001E-2</v>
      </c>
      <c r="F309" s="350">
        <v>6</v>
      </c>
      <c r="G309" s="128">
        <v>1867.0321338397064</v>
      </c>
      <c r="H309" t="s">
        <v>118</v>
      </c>
    </row>
    <row r="310" spans="2:8" x14ac:dyDescent="0.25">
      <c r="B310" t="s">
        <v>323</v>
      </c>
      <c r="C310" s="188">
        <v>-1.7855579868708973E-2</v>
      </c>
      <c r="D310" s="188">
        <v>0.58977277767100811</v>
      </c>
      <c r="E310" s="238">
        <v>4.3299999999999998E-2</v>
      </c>
      <c r="F310" s="350">
        <v>7.5</v>
      </c>
      <c r="G310" s="128">
        <v>1751.1243775400389</v>
      </c>
      <c r="H310" t="s">
        <v>467</v>
      </c>
    </row>
    <row r="311" spans="2:8" x14ac:dyDescent="0.25">
      <c r="B311" t="s">
        <v>277</v>
      </c>
      <c r="C311" s="188">
        <v>6.0858099198701698E-3</v>
      </c>
      <c r="D311" s="188">
        <v>0.63893805309734508</v>
      </c>
      <c r="E311" s="238">
        <v>2.5700000000000001E-2</v>
      </c>
      <c r="F311" s="350">
        <v>9.5</v>
      </c>
      <c r="G311" s="128">
        <v>1635.2132434018101</v>
      </c>
      <c r="H311" t="s">
        <v>467</v>
      </c>
    </row>
    <row r="312" spans="2:8" x14ac:dyDescent="0.25">
      <c r="B312" t="s">
        <v>428</v>
      </c>
      <c r="C312" s="188">
        <v>-3.519469266879615E-2</v>
      </c>
      <c r="D312" s="188">
        <v>0.69610234862500397</v>
      </c>
      <c r="E312" s="238">
        <v>4.0899999999999999E-2</v>
      </c>
      <c r="F312" s="350">
        <v>6</v>
      </c>
      <c r="G312" s="128">
        <v>2020.9298534601314</v>
      </c>
      <c r="H312" t="s">
        <v>441</v>
      </c>
    </row>
    <row r="313" spans="2:8" x14ac:dyDescent="0.25">
      <c r="B313" t="s">
        <v>962</v>
      </c>
      <c r="C313" s="188">
        <v>0.13701309693234609</v>
      </c>
      <c r="D313" s="188">
        <v>0.61286049273685173</v>
      </c>
      <c r="E313" s="238">
        <v>4.8599999999999997E-2</v>
      </c>
      <c r="F313" s="350">
        <v>7</v>
      </c>
      <c r="G313" s="128">
        <v>1778.2369628625283</v>
      </c>
      <c r="H313" t="s">
        <v>467</v>
      </c>
    </row>
    <row r="314" spans="2:8" x14ac:dyDescent="0.25">
      <c r="B314" t="s">
        <v>207</v>
      </c>
      <c r="C314" s="188">
        <v>1.4939113696279867E-2</v>
      </c>
      <c r="D314" s="188">
        <v>0.70286814327738367</v>
      </c>
      <c r="E314" s="238">
        <v>4.2500000000000003E-2</v>
      </c>
      <c r="F314" s="350">
        <v>8.5</v>
      </c>
      <c r="G314" s="128">
        <v>1622.0879986443827</v>
      </c>
      <c r="H314" t="s">
        <v>467</v>
      </c>
    </row>
    <row r="315" spans="2:8" x14ac:dyDescent="0.25">
      <c r="B315" t="s">
        <v>608</v>
      </c>
      <c r="C315" s="188">
        <v>6.6005136197993218E-3</v>
      </c>
      <c r="D315" s="188">
        <v>0.73729962064722465</v>
      </c>
      <c r="E315" s="238">
        <v>3.44E-2</v>
      </c>
      <c r="F315" s="350">
        <v>8</v>
      </c>
      <c r="G315" s="128">
        <v>1780.2030739655017</v>
      </c>
      <c r="H315" t="s">
        <v>118</v>
      </c>
    </row>
    <row r="316" spans="2:8" x14ac:dyDescent="0.25">
      <c r="B316" t="s">
        <v>116</v>
      </c>
      <c r="C316" s="188">
        <v>-3.1144589894611743E-2</v>
      </c>
      <c r="D316" s="188">
        <v>0.68365333803064998</v>
      </c>
      <c r="E316" s="238">
        <v>4.2299999999999997E-2</v>
      </c>
      <c r="F316" s="350">
        <v>7.5</v>
      </c>
      <c r="G316" s="128">
        <v>1984.399947929458</v>
      </c>
      <c r="H316" t="s">
        <v>118</v>
      </c>
    </row>
    <row r="317" spans="2:8" x14ac:dyDescent="0.25">
      <c r="B317" t="s">
        <v>208</v>
      </c>
      <c r="C317" s="188">
        <v>-6.3431483852266962E-2</v>
      </c>
      <c r="D317" s="188">
        <v>0.80340594828004464</v>
      </c>
      <c r="E317" s="238">
        <v>4.2299999999999997E-2</v>
      </c>
      <c r="F317" s="350">
        <v>8</v>
      </c>
      <c r="G317" s="128">
        <v>1812.8937036515717</v>
      </c>
      <c r="H317" t="s">
        <v>118</v>
      </c>
    </row>
    <row r="318" spans="2:8" x14ac:dyDescent="0.25">
      <c r="B318" t="s">
        <v>609</v>
      </c>
      <c r="C318" s="188">
        <v>7.4360530294459472E-3</v>
      </c>
      <c r="D318" s="188">
        <v>0.80028399688244023</v>
      </c>
      <c r="E318" s="238">
        <v>5.5199999999999999E-2</v>
      </c>
      <c r="F318" s="350">
        <v>5</v>
      </c>
      <c r="G318" s="128">
        <v>2198.7240606925552</v>
      </c>
      <c r="H318" t="s">
        <v>118</v>
      </c>
    </row>
    <row r="319" spans="2:8" x14ac:dyDescent="0.25">
      <c r="B319" t="s">
        <v>324</v>
      </c>
      <c r="C319" s="188">
        <v>1.9511472887678676E-2</v>
      </c>
      <c r="D319" s="188">
        <v>0.51184667498226821</v>
      </c>
      <c r="E319" s="238">
        <v>3.1899999999999998E-2</v>
      </c>
      <c r="F319" s="350">
        <v>8</v>
      </c>
      <c r="G319" s="128">
        <v>1727.8401240845637</v>
      </c>
      <c r="H319" t="s">
        <v>467</v>
      </c>
    </row>
    <row r="320" spans="2:8" x14ac:dyDescent="0.25">
      <c r="B320" t="s">
        <v>140</v>
      </c>
      <c r="C320" s="188">
        <v>3.4315748585856135E-2</v>
      </c>
      <c r="D320" s="188">
        <v>0.69851493571202883</v>
      </c>
      <c r="E320" s="238">
        <v>3.7499999999999999E-2</v>
      </c>
      <c r="F320" s="350">
        <v>7.5</v>
      </c>
      <c r="G320" s="128">
        <v>2195.4841538717983</v>
      </c>
      <c r="H320" t="s">
        <v>118</v>
      </c>
    </row>
    <row r="321" spans="2:8" x14ac:dyDescent="0.25">
      <c r="B321" t="s">
        <v>162</v>
      </c>
      <c r="C321" s="188">
        <v>1.5243537321859336E-2</v>
      </c>
      <c r="D321" s="188">
        <v>0.634744487762266</v>
      </c>
      <c r="E321" s="238">
        <v>4.8399999999999999E-2</v>
      </c>
      <c r="F321" s="350">
        <v>9.5</v>
      </c>
      <c r="G321" s="128">
        <v>1652.0943395315676</v>
      </c>
      <c r="H321" t="s">
        <v>467</v>
      </c>
    </row>
    <row r="322" spans="2:8" x14ac:dyDescent="0.25">
      <c r="B322" t="s">
        <v>209</v>
      </c>
      <c r="C322" s="188">
        <v>8.6050562991289575E-2</v>
      </c>
      <c r="D322" s="188">
        <v>0.74632192347370285</v>
      </c>
      <c r="E322" s="238">
        <v>4.5600000000000002E-2</v>
      </c>
      <c r="F322" s="350">
        <v>9</v>
      </c>
      <c r="G322" s="128">
        <v>1803.4358961312334</v>
      </c>
      <c r="H322" t="s">
        <v>118</v>
      </c>
    </row>
    <row r="323" spans="2:8" x14ac:dyDescent="0.25">
      <c r="B323" t="s">
        <v>279</v>
      </c>
      <c r="C323" s="188">
        <v>-5.1899019497351519E-2</v>
      </c>
      <c r="D323" s="188">
        <v>0.61259601174946632</v>
      </c>
      <c r="E323" s="238">
        <v>3.8199999999999998E-2</v>
      </c>
      <c r="F323" s="350">
        <v>6.5</v>
      </c>
      <c r="G323" s="128">
        <v>1532.9557055274988</v>
      </c>
      <c r="H323" t="s">
        <v>467</v>
      </c>
    </row>
    <row r="324" spans="2:8" x14ac:dyDescent="0.25">
      <c r="B324" t="s">
        <v>234</v>
      </c>
      <c r="C324" s="188">
        <v>5.8256510329049188E-2</v>
      </c>
      <c r="D324" s="188">
        <v>0.70338246510225444</v>
      </c>
      <c r="E324" s="238">
        <v>4.7100000000000003E-2</v>
      </c>
      <c r="F324" s="350">
        <v>8.5</v>
      </c>
      <c r="G324" s="128">
        <v>1661.757330666115</v>
      </c>
      <c r="H324" t="s">
        <v>467</v>
      </c>
    </row>
    <row r="325" spans="2:8" x14ac:dyDescent="0.25">
      <c r="B325" t="s">
        <v>210</v>
      </c>
      <c r="C325" s="188">
        <v>-2.2500356283584967E-2</v>
      </c>
      <c r="D325" s="188">
        <v>0.69321172666430331</v>
      </c>
      <c r="E325" s="238">
        <v>3.5900000000000001E-2</v>
      </c>
      <c r="F325" s="350">
        <v>7.5</v>
      </c>
      <c r="G325" s="128">
        <v>2165.6889654022307</v>
      </c>
      <c r="H325" t="s">
        <v>118</v>
      </c>
    </row>
    <row r="326" spans="2:8" x14ac:dyDescent="0.25">
      <c r="B326" t="s">
        <v>398</v>
      </c>
      <c r="C326" s="188">
        <v>7.242413383376398E-3</v>
      </c>
      <c r="D326" s="188">
        <v>0.73599442414195837</v>
      </c>
      <c r="E326" s="238">
        <v>4.65E-2</v>
      </c>
      <c r="F326" s="350">
        <v>9</v>
      </c>
      <c r="G326" s="128">
        <v>1618.346322968589</v>
      </c>
      <c r="H326" t="s">
        <v>467</v>
      </c>
    </row>
    <row r="327" spans="2:8" x14ac:dyDescent="0.25">
      <c r="B327" t="s">
        <v>235</v>
      </c>
      <c r="C327" s="188">
        <v>-1.523317666263263E-2</v>
      </c>
      <c r="D327" s="188">
        <v>0.60360590591677798</v>
      </c>
      <c r="E327" s="238">
        <v>2.3E-2</v>
      </c>
      <c r="F327" s="350">
        <v>6.5</v>
      </c>
      <c r="G327" s="128">
        <v>1869.1372420854873</v>
      </c>
      <c r="H327" t="s">
        <v>467</v>
      </c>
    </row>
    <row r="328" spans="2:8" x14ac:dyDescent="0.25">
      <c r="B328" t="s">
        <v>280</v>
      </c>
      <c r="C328" s="188">
        <v>-3.9600249843847593E-2</v>
      </c>
      <c r="D328" s="188">
        <v>0.68979272387588675</v>
      </c>
      <c r="E328" s="238">
        <v>4.3299999999999998E-2</v>
      </c>
      <c r="F328" s="350">
        <v>9.5</v>
      </c>
      <c r="G328" s="128">
        <v>1722.5215189137384</v>
      </c>
      <c r="H328" t="s">
        <v>467</v>
      </c>
    </row>
    <row r="329" spans="2:8" x14ac:dyDescent="0.25">
      <c r="B329" t="s">
        <v>236</v>
      </c>
      <c r="C329" s="188">
        <v>-1.7188000427031065E-2</v>
      </c>
      <c r="D329" s="188">
        <v>0.58707154359328273</v>
      </c>
      <c r="E329" s="238">
        <v>5.4199999999999998E-2</v>
      </c>
      <c r="F329" s="350">
        <v>7</v>
      </c>
      <c r="G329" s="128">
        <v>1504.7676807004216</v>
      </c>
      <c r="H329" t="s">
        <v>467</v>
      </c>
    </row>
    <row r="330" spans="2:8" x14ac:dyDescent="0.25">
      <c r="B330" t="s">
        <v>281</v>
      </c>
      <c r="C330" s="188">
        <v>2.6978546693368483E-2</v>
      </c>
      <c r="D330" s="188">
        <v>0.69703156190236892</v>
      </c>
      <c r="E330" s="238">
        <v>2.7300000000000001E-2</v>
      </c>
      <c r="F330" s="350">
        <v>6.5</v>
      </c>
      <c r="G330" s="128">
        <v>1987.6093674526912</v>
      </c>
      <c r="H330" t="s">
        <v>441</v>
      </c>
    </row>
    <row r="331" spans="2:8" x14ac:dyDescent="0.25">
      <c r="B331" t="s">
        <v>211</v>
      </c>
      <c r="C331" s="188">
        <v>9.7328378094102802E-2</v>
      </c>
      <c r="D331" s="188">
        <v>0.6228756529872026</v>
      </c>
      <c r="E331" s="238">
        <v>3.6600000000000001E-2</v>
      </c>
      <c r="F331" s="350">
        <v>9.5</v>
      </c>
      <c r="G331" s="128">
        <v>1879.2040583221321</v>
      </c>
      <c r="H331" t="s">
        <v>467</v>
      </c>
    </row>
    <row r="332" spans="2:8" x14ac:dyDescent="0.25">
      <c r="B332" t="s">
        <v>282</v>
      </c>
      <c r="C332" s="188">
        <v>0.18913703134720616</v>
      </c>
      <c r="D332" s="188">
        <v>0.57362495660367996</v>
      </c>
      <c r="E332" s="238">
        <v>2.8000000000000001E-2</v>
      </c>
      <c r="F332" s="350">
        <v>8.5</v>
      </c>
      <c r="G332" s="128">
        <v>1954.8906594465452</v>
      </c>
      <c r="H332" t="s">
        <v>118</v>
      </c>
    </row>
    <row r="333" spans="2:8" x14ac:dyDescent="0.25">
      <c r="B333" t="s">
        <v>434</v>
      </c>
      <c r="C333" s="188">
        <v>0.26871156972224186</v>
      </c>
      <c r="D333" s="188">
        <v>0.59976529353353591</v>
      </c>
      <c r="E333" s="238">
        <v>4.8099999999999997E-2</v>
      </c>
      <c r="F333" s="350">
        <v>8.5</v>
      </c>
      <c r="G333" s="128">
        <v>1838.2682739160455</v>
      </c>
      <c r="H333" t="s">
        <v>467</v>
      </c>
    </row>
    <row r="334" spans="2:8" x14ac:dyDescent="0.25">
      <c r="B334" t="s">
        <v>237</v>
      </c>
      <c r="C334" s="188">
        <v>-2.5711126299587134E-2</v>
      </c>
      <c r="D334" s="188">
        <v>0.73717265285909872</v>
      </c>
      <c r="E334" s="238">
        <v>4.24E-2</v>
      </c>
      <c r="F334" s="350">
        <v>5.5</v>
      </c>
      <c r="G334" s="128">
        <v>1730.1087619253799</v>
      </c>
      <c r="H334" t="s">
        <v>118</v>
      </c>
    </row>
    <row r="335" spans="2:8" x14ac:dyDescent="0.25">
      <c r="B335" t="s">
        <v>212</v>
      </c>
      <c r="C335" s="188">
        <v>3.7555957584481096E-2</v>
      </c>
      <c r="D335" s="188">
        <v>0.61105873510855013</v>
      </c>
      <c r="E335" s="238">
        <v>3.9399999999999998E-2</v>
      </c>
      <c r="F335" s="350">
        <v>5.5</v>
      </c>
      <c r="G335" s="128">
        <v>2509.1811385296464</v>
      </c>
      <c r="H335" t="s">
        <v>118</v>
      </c>
    </row>
    <row r="336" spans="2:8" x14ac:dyDescent="0.25">
      <c r="B336" t="s">
        <v>326</v>
      </c>
      <c r="C336" s="188">
        <v>0.19646947797148959</v>
      </c>
      <c r="D336" s="188">
        <v>0.70482611043139276</v>
      </c>
      <c r="E336" s="238">
        <v>4.7100000000000003E-2</v>
      </c>
      <c r="F336" s="350">
        <v>7</v>
      </c>
      <c r="G336" s="128">
        <v>2227.3989189402901</v>
      </c>
      <c r="H336" t="s">
        <v>441</v>
      </c>
    </row>
    <row r="337" spans="2:8" x14ac:dyDescent="0.25">
      <c r="B337" t="s">
        <v>327</v>
      </c>
      <c r="C337" s="188">
        <v>5.6046195652173912E-2</v>
      </c>
      <c r="D337" s="188">
        <v>0.61598779298944606</v>
      </c>
      <c r="E337" s="238">
        <v>5.1700000000000003E-2</v>
      </c>
      <c r="F337" s="350">
        <v>5.5</v>
      </c>
      <c r="G337" s="128">
        <v>1924.1574656888426</v>
      </c>
      <c r="H337" t="s">
        <v>467</v>
      </c>
    </row>
    <row r="338" spans="2:8" x14ac:dyDescent="0.25">
      <c r="B338" t="s">
        <v>328</v>
      </c>
      <c r="C338" s="188">
        <v>3.3764979372667148E-2</v>
      </c>
      <c r="D338" s="188">
        <v>0.59935267785256519</v>
      </c>
      <c r="E338" s="238">
        <v>4.0500000000000001E-2</v>
      </c>
      <c r="F338" s="350">
        <v>7</v>
      </c>
      <c r="G338" s="128">
        <v>1602.5809076031751</v>
      </c>
      <c r="H338" t="s">
        <v>467</v>
      </c>
    </row>
    <row r="339" spans="2:8" x14ac:dyDescent="0.25">
      <c r="B339" t="s">
        <v>399</v>
      </c>
      <c r="C339" s="188">
        <v>-6.1015471780344298E-3</v>
      </c>
      <c r="D339" s="188">
        <v>0.69000524462426016</v>
      </c>
      <c r="E339" s="238">
        <v>4.24E-2</v>
      </c>
      <c r="F339" s="350">
        <v>7.5</v>
      </c>
      <c r="G339" s="128">
        <v>1653.6799886807269</v>
      </c>
      <c r="H339" t="s">
        <v>467</v>
      </c>
    </row>
    <row r="340" spans="2:8" x14ac:dyDescent="0.25">
      <c r="B340" t="s">
        <v>213</v>
      </c>
      <c r="C340" s="188">
        <v>4.0740520462176466E-2</v>
      </c>
      <c r="D340" s="188">
        <v>0.71339002355334891</v>
      </c>
      <c r="E340" s="238">
        <v>3.3000000000000002E-2</v>
      </c>
      <c r="F340" s="350">
        <v>9</v>
      </c>
      <c r="G340" s="128">
        <v>2192.9819453188393</v>
      </c>
      <c r="H340" t="s">
        <v>441</v>
      </c>
    </row>
    <row r="341" spans="2:8" x14ac:dyDescent="0.25">
      <c r="B341" t="s">
        <v>163</v>
      </c>
      <c r="C341" s="188">
        <v>1.2505751659764674E-2</v>
      </c>
      <c r="D341" s="188">
        <v>0.63065314401622719</v>
      </c>
      <c r="E341" s="238">
        <v>2.7900000000000001E-2</v>
      </c>
      <c r="F341" s="350">
        <v>9</v>
      </c>
      <c r="G341" s="128">
        <v>1648.3133720344933</v>
      </c>
      <c r="H341" t="s">
        <v>467</v>
      </c>
    </row>
    <row r="342" spans="2:8" x14ac:dyDescent="0.25">
      <c r="B342" t="s">
        <v>329</v>
      </c>
      <c r="C342" s="188">
        <v>0.22487768859329929</v>
      </c>
      <c r="D342" s="188">
        <v>0.70811154631582474</v>
      </c>
      <c r="E342" s="238">
        <v>3.5799999999999998E-2</v>
      </c>
      <c r="F342" s="350">
        <v>8</v>
      </c>
      <c r="G342" s="128">
        <v>2135.5562458019817</v>
      </c>
      <c r="H342" t="s">
        <v>118</v>
      </c>
    </row>
    <row r="343" spans="2:8" x14ac:dyDescent="0.25">
      <c r="B343" t="s">
        <v>164</v>
      </c>
      <c r="C343" s="188">
        <v>3.0996167696068225E-2</v>
      </c>
      <c r="D343" s="188">
        <v>0.64449674823969505</v>
      </c>
      <c r="E343" s="238">
        <v>4.9299999999999997E-2</v>
      </c>
      <c r="F343" s="350">
        <v>6.5</v>
      </c>
      <c r="G343" s="243">
        <v>2292.8228556259642</v>
      </c>
      <c r="H343" s="86" t="s">
        <v>441</v>
      </c>
    </row>
    <row r="344" spans="2:8" x14ac:dyDescent="0.25">
      <c r="B344" t="s">
        <v>442</v>
      </c>
      <c r="C344" s="188">
        <v>6.5612844218113614E-2</v>
      </c>
      <c r="D344" s="188">
        <v>0.67387186060626658</v>
      </c>
      <c r="E344" s="238">
        <v>3.9699999999999999E-2</v>
      </c>
      <c r="F344" s="350">
        <v>7.5</v>
      </c>
      <c r="G344" s="242">
        <f>SUM(G2:G343)/342</f>
        <v>1940.3044019338745</v>
      </c>
      <c r="H344" s="207" t="s">
        <v>118</v>
      </c>
    </row>
  </sheetData>
  <pageMargins left="0.7" right="0.7" top="0.75" bottom="0.75" header="0.3" footer="0.3"/>
  <pageSetup paperSize="9" orientation="portrait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2D2968-D93B-4872-B45A-197C54941E70}">
  <sheetPr codeName="Blad13"/>
  <dimension ref="A1:BC374"/>
  <sheetViews>
    <sheetView workbookViewId="0">
      <pane xSplit="1" ySplit="1" topLeftCell="AA2" activePane="bottomRight" state="frozen"/>
      <selection pane="topRight" activeCell="B1" sqref="B1"/>
      <selection pane="bottomLeft" activeCell="A2" sqref="A2"/>
      <selection pane="bottomRight" activeCell="A86" sqref="A86"/>
    </sheetView>
  </sheetViews>
  <sheetFormatPr defaultRowHeight="12.5" x14ac:dyDescent="0.25"/>
  <cols>
    <col min="1" max="1" width="27.7265625" bestFit="1" customWidth="1"/>
    <col min="2" max="2" width="17.6328125" bestFit="1" customWidth="1"/>
    <col min="3" max="3" width="19.26953125" bestFit="1" customWidth="1"/>
    <col min="4" max="4" width="20.54296875" bestFit="1" customWidth="1"/>
    <col min="5" max="5" width="21.1796875" bestFit="1" customWidth="1"/>
    <col min="6" max="6" width="29" bestFit="1" customWidth="1"/>
    <col min="7" max="7" width="19.7265625" bestFit="1" customWidth="1"/>
    <col min="8" max="8" width="22.81640625" bestFit="1" customWidth="1"/>
    <col min="9" max="9" width="18.26953125" bestFit="1" customWidth="1"/>
    <col min="10" max="10" width="18.90625" bestFit="1" customWidth="1"/>
    <col min="11" max="11" width="24.453125" bestFit="1" customWidth="1"/>
    <col min="12" max="12" width="38.54296875" bestFit="1" customWidth="1"/>
    <col min="13" max="13" width="19.453125" bestFit="1" customWidth="1"/>
    <col min="14" max="14" width="11.453125" bestFit="1" customWidth="1"/>
    <col min="15" max="15" width="15.08984375" bestFit="1" customWidth="1"/>
    <col min="16" max="16" width="21.36328125" bestFit="1" customWidth="1"/>
    <col min="17" max="17" width="28.08984375" bestFit="1" customWidth="1"/>
    <col min="18" max="18" width="38.453125" bestFit="1" customWidth="1"/>
    <col min="19" max="19" width="13.26953125" bestFit="1" customWidth="1"/>
    <col min="20" max="20" width="20.81640625" bestFit="1" customWidth="1"/>
    <col min="21" max="21" width="16" bestFit="1" customWidth="1"/>
    <col min="22" max="22" width="25.26953125" bestFit="1" customWidth="1"/>
    <col min="23" max="23" width="13.6328125" bestFit="1" customWidth="1"/>
    <col min="24" max="24" width="14.36328125" bestFit="1" customWidth="1"/>
    <col min="25" max="25" width="19.1796875" bestFit="1" customWidth="1"/>
    <col min="26" max="26" width="28.6328125" bestFit="1" customWidth="1"/>
    <col min="27" max="27" width="27.81640625" bestFit="1" customWidth="1"/>
    <col min="28" max="28" width="17.7265625" bestFit="1" customWidth="1"/>
    <col min="29" max="29" width="13.54296875" style="128" bestFit="1" customWidth="1"/>
    <col min="30" max="30" width="19.7265625" bestFit="1" customWidth="1"/>
    <col min="31" max="31" width="27.7265625" bestFit="1" customWidth="1"/>
    <col min="32" max="32" width="13.26953125" bestFit="1" customWidth="1"/>
    <col min="33" max="33" width="17.36328125" bestFit="1" customWidth="1"/>
    <col min="34" max="34" width="12.7265625" bestFit="1" customWidth="1"/>
    <col min="35" max="35" width="14.90625" bestFit="1" customWidth="1"/>
    <col min="36" max="36" width="25.7265625" bestFit="1" customWidth="1"/>
    <col min="37" max="37" width="16.36328125" bestFit="1" customWidth="1"/>
    <col min="38" max="38" width="22.81640625" bestFit="1" customWidth="1"/>
    <col min="39" max="39" width="20.6328125" style="188" bestFit="1" customWidth="1"/>
    <col min="40" max="40" width="20.6328125" bestFit="1" customWidth="1"/>
    <col min="41" max="41" width="15.90625" bestFit="1" customWidth="1"/>
    <col min="42" max="42" width="22.81640625" bestFit="1" customWidth="1"/>
    <col min="43" max="43" width="27.81640625" bestFit="1" customWidth="1"/>
    <col min="44" max="44" width="20.26953125" bestFit="1" customWidth="1"/>
    <col min="45" max="45" width="13.54296875" bestFit="1" customWidth="1"/>
    <col min="46" max="46" width="20.6328125" style="188" bestFit="1" customWidth="1"/>
    <col min="47" max="47" width="20.453125" bestFit="1" customWidth="1"/>
    <col min="48" max="48" width="7" bestFit="1" customWidth="1"/>
    <col min="49" max="49" width="17.36328125" style="238" bestFit="1" customWidth="1"/>
    <col min="51" max="51" width="27.7265625" bestFit="1" customWidth="1"/>
    <col min="52" max="52" width="14.1796875" style="129" bestFit="1" customWidth="1"/>
    <col min="53" max="53" width="6.6328125" bestFit="1" customWidth="1"/>
    <col min="54" max="54" width="6.81640625" bestFit="1" customWidth="1"/>
  </cols>
  <sheetData>
    <row r="1" spans="1:55" x14ac:dyDescent="0.25">
      <c r="A1" t="s">
        <v>588</v>
      </c>
      <c r="B1" t="s">
        <v>689</v>
      </c>
      <c r="C1" t="s">
        <v>690</v>
      </c>
      <c r="D1" t="s">
        <v>691</v>
      </c>
      <c r="E1" t="s">
        <v>692</v>
      </c>
      <c r="F1" t="s">
        <v>693</v>
      </c>
      <c r="G1" t="s">
        <v>694</v>
      </c>
      <c r="H1" t="s">
        <v>695</v>
      </c>
      <c r="I1" t="s">
        <v>696</v>
      </c>
      <c r="J1" t="s">
        <v>697</v>
      </c>
      <c r="K1" t="s">
        <v>698</v>
      </c>
      <c r="L1" t="s">
        <v>699</v>
      </c>
      <c r="M1" t="s">
        <v>700</v>
      </c>
      <c r="N1" t="s">
        <v>701</v>
      </c>
      <c r="O1" t="s">
        <v>702</v>
      </c>
      <c r="P1" t="s">
        <v>703</v>
      </c>
      <c r="Q1" t="s">
        <v>704</v>
      </c>
      <c r="R1" t="s">
        <v>705</v>
      </c>
      <c r="S1" t="s">
        <v>706</v>
      </c>
      <c r="T1" t="s">
        <v>707</v>
      </c>
      <c r="U1" t="s">
        <v>708</v>
      </c>
      <c r="V1" t="s">
        <v>834</v>
      </c>
      <c r="W1" t="s">
        <v>709</v>
      </c>
      <c r="X1" t="s">
        <v>710</v>
      </c>
      <c r="Y1" t="s">
        <v>835</v>
      </c>
      <c r="Z1" t="s">
        <v>964</v>
      </c>
      <c r="AA1" t="s">
        <v>836</v>
      </c>
      <c r="AB1" t="s">
        <v>837</v>
      </c>
      <c r="AC1" s="128" t="s">
        <v>838</v>
      </c>
      <c r="AD1" t="s">
        <v>839</v>
      </c>
      <c r="AE1" t="s">
        <v>588</v>
      </c>
      <c r="AF1" t="s">
        <v>828</v>
      </c>
      <c r="AG1" t="s">
        <v>711</v>
      </c>
      <c r="AH1" t="s">
        <v>712</v>
      </c>
      <c r="AI1" t="s">
        <v>619</v>
      </c>
      <c r="AJ1" t="s">
        <v>620</v>
      </c>
      <c r="AK1" t="s">
        <v>713</v>
      </c>
      <c r="AL1" t="s">
        <v>965</v>
      </c>
      <c r="AM1" s="188" t="s">
        <v>966</v>
      </c>
      <c r="AN1" t="s">
        <v>827</v>
      </c>
      <c r="AO1" t="s">
        <v>714</v>
      </c>
      <c r="AP1" t="s">
        <v>715</v>
      </c>
      <c r="AQ1" t="s">
        <v>716</v>
      </c>
      <c r="AR1" t="s">
        <v>717</v>
      </c>
      <c r="AS1" t="s">
        <v>718</v>
      </c>
      <c r="AT1" s="188" t="s">
        <v>842</v>
      </c>
      <c r="AU1" t="s">
        <v>719</v>
      </c>
      <c r="AV1" t="s">
        <v>720</v>
      </c>
      <c r="AY1" t="s">
        <v>588</v>
      </c>
      <c r="AZ1" s="129" t="s">
        <v>967</v>
      </c>
      <c r="BA1" t="s">
        <v>790</v>
      </c>
      <c r="BB1" t="s">
        <v>968</v>
      </c>
      <c r="BC1" t="s">
        <v>969</v>
      </c>
    </row>
    <row r="2" spans="1:55" x14ac:dyDescent="0.25">
      <c r="A2" t="s">
        <v>106</v>
      </c>
      <c r="B2">
        <v>0</v>
      </c>
      <c r="C2">
        <v>2322</v>
      </c>
      <c r="D2">
        <v>36108</v>
      </c>
      <c r="E2">
        <v>137</v>
      </c>
      <c r="F2">
        <v>712</v>
      </c>
      <c r="G2">
        <v>1265</v>
      </c>
      <c r="H2">
        <v>0</v>
      </c>
      <c r="I2">
        <v>3737</v>
      </c>
      <c r="J2">
        <v>0</v>
      </c>
      <c r="K2">
        <v>1711</v>
      </c>
      <c r="L2">
        <v>1298</v>
      </c>
      <c r="M2">
        <v>8714</v>
      </c>
      <c r="N2">
        <v>25922</v>
      </c>
      <c r="O2">
        <v>7848</v>
      </c>
      <c r="P2">
        <v>6491</v>
      </c>
      <c r="Q2">
        <v>0</v>
      </c>
      <c r="R2">
        <v>6599</v>
      </c>
      <c r="S2">
        <v>3757</v>
      </c>
      <c r="T2">
        <v>5387</v>
      </c>
      <c r="U2">
        <f>SUM(V2,-Y2)</f>
        <v>1</v>
      </c>
      <c r="V2">
        <v>-2078</v>
      </c>
      <c r="W2">
        <v>68433</v>
      </c>
      <c r="X2">
        <v>70512</v>
      </c>
      <c r="Y2">
        <v>-2079</v>
      </c>
      <c r="Z2">
        <v>4327</v>
      </c>
      <c r="AA2">
        <v>2402921.7270000009</v>
      </c>
      <c r="AB2">
        <v>47548</v>
      </c>
      <c r="AC2" s="128">
        <v>49415.305558847744</v>
      </c>
      <c r="AD2">
        <v>25579</v>
      </c>
      <c r="AE2" t="s">
        <v>106</v>
      </c>
      <c r="AF2" s="188">
        <f>SUM(R2,-L2)/W2</f>
        <v>7.7462627679628249E-2</v>
      </c>
      <c r="AG2" s="188">
        <f>SUM(P2,Q2,R2,S2,T2,-F2,-G2,-H2,-K2,-L2,-M2)/W2</f>
        <v>0.12470591673607763</v>
      </c>
      <c r="AH2" s="188">
        <f>SUM(F2,G2)/W2</f>
        <v>2.8889570821095084E-2</v>
      </c>
      <c r="AI2" s="188">
        <f>SUM(I2,J2)/W2</f>
        <v>5.4608156883374982E-2</v>
      </c>
      <c r="AJ2" s="188">
        <f>SUM(AG2,0.12*AH2,-0.7*AI2)</f>
        <v>8.994695541624656E-2</v>
      </c>
      <c r="AK2" s="188">
        <f>N2/SUM(N2,O2,P2,Q2,R2,S2,T2)</f>
        <v>0.46285979572887653</v>
      </c>
      <c r="AL2" s="188">
        <f>Y2/W2</f>
        <v>-3.0380079786068125E-2</v>
      </c>
      <c r="AM2" s="188">
        <v>-4.7177550420233104E-2</v>
      </c>
      <c r="AN2" s="188">
        <v>-4.9813423715556714E-2</v>
      </c>
      <c r="AO2">
        <f>COUNTIF(AL2:AN2,"&lt;0")</f>
        <v>3</v>
      </c>
      <c r="AP2" s="188">
        <f>Z2/(4*W2)</f>
        <v>1.580743208685868E-2</v>
      </c>
      <c r="AQ2" s="188">
        <f>AA2/(W2*1000)</f>
        <v>3.5113493884529404E-2</v>
      </c>
      <c r="AR2" s="188">
        <f>AB2/W2</f>
        <v>0.69481098300527522</v>
      </c>
      <c r="AS2" s="128">
        <f>AC2*1000/AD2</f>
        <v>1931.8701105925854</v>
      </c>
      <c r="AT2" s="188">
        <v>0.25650000000000001</v>
      </c>
      <c r="AU2" s="238">
        <v>5.1299999999999998E-2</v>
      </c>
      <c r="AV2">
        <v>6</v>
      </c>
      <c r="AY2" t="s">
        <v>106</v>
      </c>
      <c r="AZ2" s="129">
        <v>1931.8701105925854</v>
      </c>
      <c r="BA2" t="s">
        <v>467</v>
      </c>
      <c r="BC2">
        <v>1</v>
      </c>
    </row>
    <row r="3" spans="1:55" x14ac:dyDescent="0.25">
      <c r="A3" t="s">
        <v>238</v>
      </c>
      <c r="B3">
        <v>429</v>
      </c>
      <c r="C3">
        <v>0</v>
      </c>
      <c r="D3">
        <v>80118</v>
      </c>
      <c r="E3">
        <v>1466</v>
      </c>
      <c r="F3">
        <v>0</v>
      </c>
      <c r="G3">
        <v>3114</v>
      </c>
      <c r="H3">
        <v>0</v>
      </c>
      <c r="I3">
        <v>20760</v>
      </c>
      <c r="J3">
        <v>0</v>
      </c>
      <c r="K3">
        <v>7697</v>
      </c>
      <c r="L3">
        <v>284</v>
      </c>
      <c r="M3">
        <v>25861</v>
      </c>
      <c r="N3">
        <v>73975</v>
      </c>
      <c r="O3">
        <v>13023</v>
      </c>
      <c r="P3">
        <v>37000</v>
      </c>
      <c r="Q3">
        <v>36</v>
      </c>
      <c r="R3">
        <v>4000</v>
      </c>
      <c r="S3">
        <v>2697</v>
      </c>
      <c r="T3">
        <v>12785</v>
      </c>
      <c r="U3">
        <f t="shared" ref="U3:U58" si="0">SUM(V3,-Y3)</f>
        <v>-1</v>
      </c>
      <c r="V3">
        <v>-943</v>
      </c>
      <c r="W3">
        <v>98197</v>
      </c>
      <c r="X3">
        <v>99139</v>
      </c>
      <c r="Y3">
        <v>-942</v>
      </c>
      <c r="Z3">
        <v>26765</v>
      </c>
      <c r="AA3">
        <v>2539194.1280000024</v>
      </c>
      <c r="AB3">
        <v>48380</v>
      </c>
      <c r="AC3" s="128">
        <v>65022.722168786611</v>
      </c>
      <c r="AD3">
        <v>32452</v>
      </c>
      <c r="AE3" t="s">
        <v>238</v>
      </c>
      <c r="AF3" s="188">
        <f t="shared" ref="AF3:AF58" si="1">SUM(R3,-L3)/W3</f>
        <v>3.7842296607839346E-2</v>
      </c>
      <c r="AG3" s="188">
        <f t="shared" ref="AG3:AG58" si="2">SUM(P3,Q3,R3,S3,T3,-F3,-G3,-H3,-K3,-L3,-M3)/W3</f>
        <v>0.19921178854751165</v>
      </c>
      <c r="AH3" s="188">
        <f t="shared" ref="AH3:AH58" si="3">SUM(F3,G3)/W3</f>
        <v>3.171176308848539E-2</v>
      </c>
      <c r="AI3" s="188">
        <f t="shared" ref="AI3:AI58" si="4">SUM(I3,J3)/W3</f>
        <v>0.21141175392323594</v>
      </c>
      <c r="AJ3" s="188">
        <f t="shared" ref="AJ3:AJ58" si="5">SUM(AG3,0.12*AH3,-0.7*AI3)</f>
        <v>5.5028972371864743E-2</v>
      </c>
      <c r="AK3" s="188">
        <f t="shared" ref="AK3:AK58" si="6">N3/SUM(N3,O3,P3,Q3,R3,S3,T3)</f>
        <v>0.5154477549541514</v>
      </c>
      <c r="AL3" s="188">
        <f t="shared" ref="AL3:AL58" si="7">Y3/W3</f>
        <v>-9.5929610884242893E-3</v>
      </c>
      <c r="AM3" s="188">
        <v>0.22626671374989263</v>
      </c>
      <c r="AN3" s="188">
        <v>3.7390457643622201E-3</v>
      </c>
      <c r="AO3">
        <f t="shared" ref="AO3:AO58" si="8">COUNTIF(AL3:AN3,"&lt;0")</f>
        <v>1</v>
      </c>
      <c r="AP3" s="188">
        <f t="shared" ref="AP3:AP58" si="9">Z3/(4*W3)</f>
        <v>6.814108373982912E-2</v>
      </c>
      <c r="AQ3" s="188">
        <f t="shared" ref="AQ3:AQ58" si="10">AA3/(W3*1000)</f>
        <v>2.5858163976496252E-2</v>
      </c>
      <c r="AR3" s="188">
        <f t="shared" ref="AR3:AR58" si="11">AB3/W3</f>
        <v>0.49268307585771459</v>
      </c>
      <c r="AS3" s="128">
        <f t="shared" ref="AS3:AS58" si="12">AC3*1000/AD3</f>
        <v>2003.6583929738263</v>
      </c>
      <c r="AT3" s="188">
        <v>0.20949999999999999</v>
      </c>
      <c r="AU3" s="238">
        <v>4.19E-2</v>
      </c>
      <c r="AV3">
        <v>6.5</v>
      </c>
      <c r="AY3" t="s">
        <v>238</v>
      </c>
      <c r="AZ3" s="129">
        <v>2003.6583929738263</v>
      </c>
      <c r="BA3" t="s">
        <v>467</v>
      </c>
      <c r="BC3">
        <v>1</v>
      </c>
    </row>
    <row r="4" spans="1:55" x14ac:dyDescent="0.25">
      <c r="A4" t="s">
        <v>165</v>
      </c>
      <c r="B4">
        <v>0</v>
      </c>
      <c r="C4">
        <v>9579</v>
      </c>
      <c r="D4">
        <v>36590</v>
      </c>
      <c r="E4">
        <v>1546</v>
      </c>
      <c r="F4">
        <v>0</v>
      </c>
      <c r="G4">
        <v>9776</v>
      </c>
      <c r="H4">
        <v>206</v>
      </c>
      <c r="I4">
        <v>315</v>
      </c>
      <c r="J4">
        <v>0</v>
      </c>
      <c r="K4">
        <v>2358</v>
      </c>
      <c r="L4">
        <v>22</v>
      </c>
      <c r="M4">
        <v>6079</v>
      </c>
      <c r="N4">
        <v>22137</v>
      </c>
      <c r="O4">
        <v>6432</v>
      </c>
      <c r="P4">
        <v>28856</v>
      </c>
      <c r="Q4">
        <v>2</v>
      </c>
      <c r="R4">
        <v>695</v>
      </c>
      <c r="S4">
        <v>2420</v>
      </c>
      <c r="T4">
        <v>5929</v>
      </c>
      <c r="U4">
        <f t="shared" si="0"/>
        <v>-4</v>
      </c>
      <c r="V4">
        <v>1356</v>
      </c>
      <c r="W4">
        <v>72454</v>
      </c>
      <c r="X4">
        <v>71094</v>
      </c>
      <c r="Y4">
        <v>1360</v>
      </c>
      <c r="Z4">
        <v>8756</v>
      </c>
      <c r="AA4">
        <v>1794550.8000000007</v>
      </c>
      <c r="AB4">
        <v>54741</v>
      </c>
      <c r="AC4" s="128">
        <v>47337.982944329502</v>
      </c>
      <c r="AD4">
        <v>27100</v>
      </c>
      <c r="AE4" t="s">
        <v>165</v>
      </c>
      <c r="AF4" s="188">
        <f t="shared" si="1"/>
        <v>9.2886521103044684E-3</v>
      </c>
      <c r="AG4" s="188">
        <f t="shared" si="2"/>
        <v>0.26859800701134512</v>
      </c>
      <c r="AH4" s="188">
        <f t="shared" si="3"/>
        <v>0.13492698815800369</v>
      </c>
      <c r="AI4" s="188">
        <f t="shared" si="4"/>
        <v>4.34758605460016E-3</v>
      </c>
      <c r="AJ4" s="188">
        <f t="shared" si="5"/>
        <v>0.28174593535208542</v>
      </c>
      <c r="AK4" s="188">
        <f t="shared" si="6"/>
        <v>0.33303245024145867</v>
      </c>
      <c r="AL4" s="188">
        <f t="shared" si="7"/>
        <v>1.8770530267480056E-2</v>
      </c>
      <c r="AM4" s="188">
        <v>1.3058618688334301E-3</v>
      </c>
      <c r="AN4" s="188">
        <v>-3.960426507470035E-2</v>
      </c>
      <c r="AO4">
        <f t="shared" si="8"/>
        <v>1</v>
      </c>
      <c r="AP4" s="188">
        <f t="shared" si="9"/>
        <v>3.0212272614348414E-2</v>
      </c>
      <c r="AQ4" s="188">
        <f t="shared" si="10"/>
        <v>2.476813978524306E-2</v>
      </c>
      <c r="AR4" s="188">
        <f t="shared" si="11"/>
        <v>0.75552764512656301</v>
      </c>
      <c r="AS4" s="128">
        <f t="shared" si="12"/>
        <v>1746.7890385361438</v>
      </c>
      <c r="AT4" s="188">
        <v>0.23949999999999999</v>
      </c>
      <c r="AU4" s="238">
        <v>4.7899999999999998E-2</v>
      </c>
      <c r="AV4">
        <v>9</v>
      </c>
      <c r="AY4" t="s">
        <v>165</v>
      </c>
      <c r="AZ4" s="129">
        <v>1746.7890385361438</v>
      </c>
      <c r="BA4" t="s">
        <v>118</v>
      </c>
      <c r="BC4">
        <v>0</v>
      </c>
    </row>
    <row r="5" spans="1:55" x14ac:dyDescent="0.25">
      <c r="A5" t="s">
        <v>127</v>
      </c>
      <c r="B5">
        <v>0</v>
      </c>
      <c r="C5">
        <v>6481</v>
      </c>
      <c r="D5">
        <v>67215</v>
      </c>
      <c r="E5">
        <v>0</v>
      </c>
      <c r="F5">
        <v>0</v>
      </c>
      <c r="G5">
        <v>0</v>
      </c>
      <c r="H5">
        <v>0</v>
      </c>
      <c r="I5">
        <v>255</v>
      </c>
      <c r="J5">
        <v>0</v>
      </c>
      <c r="K5">
        <v>9843</v>
      </c>
      <c r="L5">
        <v>1369</v>
      </c>
      <c r="M5">
        <v>2581</v>
      </c>
      <c r="N5">
        <v>26250</v>
      </c>
      <c r="O5">
        <v>4689</v>
      </c>
      <c r="P5">
        <v>40141</v>
      </c>
      <c r="Q5">
        <v>0</v>
      </c>
      <c r="R5">
        <v>6000</v>
      </c>
      <c r="S5">
        <v>4049</v>
      </c>
      <c r="T5">
        <v>6617</v>
      </c>
      <c r="U5">
        <f t="shared" si="0"/>
        <v>-5</v>
      </c>
      <c r="V5">
        <v>2541</v>
      </c>
      <c r="W5">
        <v>94393</v>
      </c>
      <c r="X5">
        <v>91847</v>
      </c>
      <c r="Y5">
        <v>2546</v>
      </c>
      <c r="Z5">
        <v>8130</v>
      </c>
      <c r="AA5">
        <v>-81336.040000000037</v>
      </c>
      <c r="AB5">
        <v>68178</v>
      </c>
      <c r="AC5" s="128">
        <v>56287.317918517634</v>
      </c>
      <c r="AD5">
        <v>27954</v>
      </c>
      <c r="AE5" t="s">
        <v>127</v>
      </c>
      <c r="AF5" s="188">
        <f t="shared" si="1"/>
        <v>4.9060841375949488E-2</v>
      </c>
      <c r="AG5" s="188">
        <f t="shared" si="2"/>
        <v>0.45569057027533821</v>
      </c>
      <c r="AH5" s="188">
        <f t="shared" si="3"/>
        <v>0</v>
      </c>
      <c r="AI5" s="188">
        <f t="shared" si="4"/>
        <v>2.7014715074211012E-3</v>
      </c>
      <c r="AJ5" s="188">
        <f t="shared" si="5"/>
        <v>0.45379954022014346</v>
      </c>
      <c r="AK5" s="188">
        <f t="shared" si="6"/>
        <v>0.29915893601987553</v>
      </c>
      <c r="AL5" s="188">
        <f t="shared" si="7"/>
        <v>2.6972339050565189E-2</v>
      </c>
      <c r="AM5" s="188">
        <v>6.3696043937183561E-2</v>
      </c>
      <c r="AN5" s="188">
        <v>-3.3975499287183172E-2</v>
      </c>
      <c r="AO5">
        <f t="shared" si="8"/>
        <v>1</v>
      </c>
      <c r="AP5" s="188">
        <f t="shared" si="9"/>
        <v>2.1532317015032894E-2</v>
      </c>
      <c r="AQ5" s="188">
        <f t="shared" si="10"/>
        <v>-8.6167448857436498E-4</v>
      </c>
      <c r="AR5" s="188">
        <f t="shared" si="11"/>
        <v>0.72227813503119931</v>
      </c>
      <c r="AS5" s="128">
        <f t="shared" si="12"/>
        <v>2013.5693610401959</v>
      </c>
      <c r="AT5" s="188">
        <v>0.218</v>
      </c>
      <c r="AU5" s="238">
        <v>4.36E-2</v>
      </c>
      <c r="AV5">
        <v>7.5</v>
      </c>
      <c r="AY5" t="s">
        <v>127</v>
      </c>
      <c r="AZ5" s="129">
        <v>2013.5693610401959</v>
      </c>
      <c r="BA5" t="s">
        <v>118</v>
      </c>
      <c r="BC5">
        <v>1</v>
      </c>
    </row>
    <row r="6" spans="1:55" x14ac:dyDescent="0.25">
      <c r="A6" t="s">
        <v>283</v>
      </c>
      <c r="B6">
        <v>423</v>
      </c>
      <c r="C6">
        <v>2156</v>
      </c>
      <c r="D6">
        <v>66836</v>
      </c>
      <c r="E6">
        <v>1504</v>
      </c>
      <c r="F6">
        <v>1873</v>
      </c>
      <c r="G6">
        <v>353</v>
      </c>
      <c r="H6">
        <v>39</v>
      </c>
      <c r="I6">
        <v>-328</v>
      </c>
      <c r="J6">
        <v>0</v>
      </c>
      <c r="K6">
        <v>9746</v>
      </c>
      <c r="L6" s="207">
        <v>-3041</v>
      </c>
      <c r="M6">
        <v>2087</v>
      </c>
      <c r="N6">
        <v>30756</v>
      </c>
      <c r="O6">
        <v>1722</v>
      </c>
      <c r="P6">
        <v>36079</v>
      </c>
      <c r="Q6">
        <v>0</v>
      </c>
      <c r="R6">
        <v>7000</v>
      </c>
      <c r="S6">
        <v>1539</v>
      </c>
      <c r="T6">
        <v>4551</v>
      </c>
      <c r="U6">
        <f t="shared" si="0"/>
        <v>-232</v>
      </c>
      <c r="V6">
        <v>-2598</v>
      </c>
      <c r="W6">
        <v>57785</v>
      </c>
      <c r="X6">
        <v>60151</v>
      </c>
      <c r="Y6">
        <v>-2366</v>
      </c>
      <c r="Z6">
        <v>19642</v>
      </c>
      <c r="AA6">
        <v>981171.58999999985</v>
      </c>
      <c r="AB6">
        <v>40775</v>
      </c>
      <c r="AC6" s="128">
        <v>35501.737237462119</v>
      </c>
      <c r="AD6">
        <v>20087</v>
      </c>
      <c r="AE6" t="s">
        <v>283</v>
      </c>
      <c r="AF6" s="188">
        <f t="shared" si="1"/>
        <v>0.17376481785930606</v>
      </c>
      <c r="AG6" s="188">
        <f t="shared" si="2"/>
        <v>0.65954832569005795</v>
      </c>
      <c r="AH6" s="188">
        <f t="shared" si="3"/>
        <v>3.8522107813446393E-2</v>
      </c>
      <c r="AI6" s="188">
        <f t="shared" si="4"/>
        <v>-5.6762135502292982E-3</v>
      </c>
      <c r="AJ6" s="188">
        <f t="shared" si="5"/>
        <v>0.66814432811283198</v>
      </c>
      <c r="AK6" s="188">
        <f t="shared" si="6"/>
        <v>0.3766947958896224</v>
      </c>
      <c r="AL6" s="188">
        <f t="shared" si="7"/>
        <v>-4.0944881889763779E-2</v>
      </c>
      <c r="AM6" s="188">
        <v>0.23443352797992156</v>
      </c>
      <c r="AN6" s="188">
        <v>-5.9521512637468646E-2</v>
      </c>
      <c r="AO6">
        <f t="shared" si="8"/>
        <v>2</v>
      </c>
      <c r="AP6" s="188">
        <f t="shared" si="9"/>
        <v>8.4978800726832227E-2</v>
      </c>
      <c r="AQ6" s="188">
        <f t="shared" si="10"/>
        <v>1.6979693519079343E-2</v>
      </c>
      <c r="AR6" s="188">
        <f t="shared" si="11"/>
        <v>0.70563294972743795</v>
      </c>
      <c r="AS6" s="128">
        <f t="shared" si="12"/>
        <v>1767.3986776254353</v>
      </c>
      <c r="AT6" s="188">
        <v>0.26450000000000001</v>
      </c>
      <c r="AU6" s="238">
        <v>5.2900000000000003E-2</v>
      </c>
      <c r="AV6">
        <v>6</v>
      </c>
      <c r="AY6" t="s">
        <v>283</v>
      </c>
      <c r="AZ6" s="129">
        <v>1767.3986776254353</v>
      </c>
      <c r="BA6" t="s">
        <v>118</v>
      </c>
      <c r="BC6">
        <v>0</v>
      </c>
    </row>
    <row r="7" spans="1:55" x14ac:dyDescent="0.25">
      <c r="A7" t="s">
        <v>284</v>
      </c>
      <c r="B7">
        <v>441</v>
      </c>
      <c r="C7">
        <v>9385</v>
      </c>
      <c r="D7">
        <v>61769</v>
      </c>
      <c r="E7">
        <v>1761</v>
      </c>
      <c r="F7">
        <v>0</v>
      </c>
      <c r="G7">
        <v>1555</v>
      </c>
      <c r="H7">
        <v>0</v>
      </c>
      <c r="I7">
        <v>9029</v>
      </c>
      <c r="J7">
        <v>0</v>
      </c>
      <c r="K7">
        <v>1948</v>
      </c>
      <c r="L7">
        <v>6842</v>
      </c>
      <c r="M7">
        <v>9667</v>
      </c>
      <c r="N7">
        <v>34536</v>
      </c>
      <c r="O7">
        <v>13022</v>
      </c>
      <c r="P7">
        <v>48004</v>
      </c>
      <c r="Q7">
        <v>9</v>
      </c>
      <c r="R7">
        <v>0</v>
      </c>
      <c r="S7">
        <v>2720</v>
      </c>
      <c r="T7">
        <v>4063</v>
      </c>
      <c r="U7">
        <f t="shared" si="0"/>
        <v>1</v>
      </c>
      <c r="V7">
        <v>628</v>
      </c>
      <c r="W7">
        <v>65400</v>
      </c>
      <c r="X7">
        <v>64773</v>
      </c>
      <c r="Y7">
        <v>627</v>
      </c>
      <c r="Z7">
        <v>19379</v>
      </c>
      <c r="AA7">
        <v>1047602.9550000001</v>
      </c>
      <c r="AB7">
        <v>39971</v>
      </c>
      <c r="AC7" s="128">
        <v>42205.169216969894</v>
      </c>
      <c r="AD7">
        <v>25934</v>
      </c>
      <c r="AE7" t="s">
        <v>284</v>
      </c>
      <c r="AF7" s="188">
        <f t="shared" si="1"/>
        <v>-0.1046177370030581</v>
      </c>
      <c r="AG7" s="188">
        <f t="shared" si="2"/>
        <v>0.53186544342507647</v>
      </c>
      <c r="AH7" s="188">
        <f t="shared" si="3"/>
        <v>2.3776758409785933E-2</v>
      </c>
      <c r="AI7" s="188">
        <f t="shared" si="4"/>
        <v>0.13805810397553517</v>
      </c>
      <c r="AJ7" s="188">
        <f t="shared" si="5"/>
        <v>0.43807798165137624</v>
      </c>
      <c r="AK7" s="188">
        <f t="shared" si="6"/>
        <v>0.33741719913242274</v>
      </c>
      <c r="AL7" s="188">
        <f t="shared" si="7"/>
        <v>9.5871559633027518E-3</v>
      </c>
      <c r="AM7" s="188">
        <v>0.20596624673163774</v>
      </c>
      <c r="AN7" s="188">
        <v>-2.881995388807378E-2</v>
      </c>
      <c r="AO7">
        <f t="shared" si="8"/>
        <v>1</v>
      </c>
      <c r="AP7" s="188">
        <f t="shared" si="9"/>
        <v>7.4078746177370036E-2</v>
      </c>
      <c r="AQ7" s="188">
        <f t="shared" si="10"/>
        <v>1.6018393807339451E-2</v>
      </c>
      <c r="AR7" s="188">
        <f t="shared" si="11"/>
        <v>0.61117737003058104</v>
      </c>
      <c r="AS7" s="128">
        <f t="shared" si="12"/>
        <v>1627.4068488073531</v>
      </c>
      <c r="AT7" s="188">
        <v>0.18</v>
      </c>
      <c r="AU7" s="238">
        <v>3.5999999999999997E-2</v>
      </c>
      <c r="AV7">
        <v>9</v>
      </c>
      <c r="AY7" t="s">
        <v>284</v>
      </c>
      <c r="AZ7" s="129">
        <v>1627.4068488073531</v>
      </c>
      <c r="BA7" t="s">
        <v>467</v>
      </c>
      <c r="BC7">
        <v>0</v>
      </c>
    </row>
    <row r="8" spans="1:55" x14ac:dyDescent="0.25">
      <c r="A8" t="s">
        <v>239</v>
      </c>
      <c r="B8">
        <v>79</v>
      </c>
      <c r="C8">
        <v>75363</v>
      </c>
      <c r="D8">
        <v>365492</v>
      </c>
      <c r="E8">
        <v>1051</v>
      </c>
      <c r="F8">
        <v>0</v>
      </c>
      <c r="G8">
        <v>11101</v>
      </c>
      <c r="H8">
        <v>0</v>
      </c>
      <c r="I8">
        <v>17488</v>
      </c>
      <c r="J8">
        <v>0</v>
      </c>
      <c r="K8">
        <v>45385</v>
      </c>
      <c r="L8">
        <v>22868</v>
      </c>
      <c r="M8">
        <v>8156</v>
      </c>
      <c r="N8">
        <v>154057</v>
      </c>
      <c r="O8">
        <v>8744</v>
      </c>
      <c r="P8">
        <v>312346</v>
      </c>
      <c r="Q8">
        <v>167</v>
      </c>
      <c r="R8">
        <v>20000</v>
      </c>
      <c r="S8">
        <v>20036</v>
      </c>
      <c r="T8">
        <v>31632</v>
      </c>
      <c r="U8">
        <f t="shared" si="0"/>
        <v>810</v>
      </c>
      <c r="V8">
        <v>18086</v>
      </c>
      <c r="W8">
        <v>428492</v>
      </c>
      <c r="X8">
        <v>411216</v>
      </c>
      <c r="Y8">
        <v>17276</v>
      </c>
      <c r="Z8">
        <v>-38096</v>
      </c>
      <c r="AA8">
        <v>11201823.104000002</v>
      </c>
      <c r="AB8">
        <v>297808</v>
      </c>
      <c r="AC8" s="128">
        <v>218801.41094225878</v>
      </c>
      <c r="AD8">
        <v>110783</v>
      </c>
      <c r="AE8" t="s">
        <v>239</v>
      </c>
      <c r="AF8" s="188">
        <f t="shared" si="1"/>
        <v>-6.6932404805690651E-3</v>
      </c>
      <c r="AG8" s="188">
        <f t="shared" si="2"/>
        <v>0.69236065084062248</v>
      </c>
      <c r="AH8" s="188">
        <f t="shared" si="3"/>
        <v>2.5907134788980893E-2</v>
      </c>
      <c r="AI8" s="188">
        <f t="shared" si="4"/>
        <v>4.0812897323637312E-2</v>
      </c>
      <c r="AJ8" s="188">
        <f t="shared" si="5"/>
        <v>0.66690047888875403</v>
      </c>
      <c r="AK8" s="188">
        <f t="shared" si="6"/>
        <v>0.28164912190894764</v>
      </c>
      <c r="AL8" s="188">
        <f t="shared" si="7"/>
        <v>4.0318138961754242E-2</v>
      </c>
      <c r="AM8" s="188">
        <v>3.8133177844595391E-2</v>
      </c>
      <c r="AN8" s="188">
        <v>-2.4860258045848512E-2</v>
      </c>
      <c r="AO8">
        <f t="shared" si="8"/>
        <v>1</v>
      </c>
      <c r="AP8" s="188">
        <f t="shared" si="9"/>
        <v>-2.2226786031011081E-2</v>
      </c>
      <c r="AQ8" s="188">
        <f t="shared" si="10"/>
        <v>2.614243230678753E-2</v>
      </c>
      <c r="AR8" s="188">
        <f t="shared" si="11"/>
        <v>0.69501414262109906</v>
      </c>
      <c r="AS8" s="128">
        <f t="shared" si="12"/>
        <v>1975.0450063841815</v>
      </c>
      <c r="AT8" s="188">
        <v>0.16299999999999998</v>
      </c>
      <c r="AU8" s="238">
        <v>3.2599999999999997E-2</v>
      </c>
      <c r="AV8">
        <v>9</v>
      </c>
      <c r="AY8" t="s">
        <v>239</v>
      </c>
      <c r="AZ8" s="129">
        <v>1975.0450063841815</v>
      </c>
      <c r="BA8" t="s">
        <v>441</v>
      </c>
      <c r="BC8">
        <v>0</v>
      </c>
    </row>
    <row r="9" spans="1:55" x14ac:dyDescent="0.25">
      <c r="A9" t="s">
        <v>141</v>
      </c>
      <c r="B9">
        <v>2349</v>
      </c>
      <c r="C9">
        <v>31683</v>
      </c>
      <c r="D9">
        <v>172428</v>
      </c>
      <c r="E9">
        <v>673</v>
      </c>
      <c r="F9">
        <v>0</v>
      </c>
      <c r="G9">
        <v>21339</v>
      </c>
      <c r="H9">
        <v>704</v>
      </c>
      <c r="I9">
        <v>35979</v>
      </c>
      <c r="J9">
        <v>0</v>
      </c>
      <c r="K9">
        <v>30079</v>
      </c>
      <c r="L9">
        <v>16000</v>
      </c>
      <c r="M9">
        <v>11569</v>
      </c>
      <c r="N9">
        <v>61528</v>
      </c>
      <c r="O9">
        <v>12173</v>
      </c>
      <c r="P9">
        <v>215404</v>
      </c>
      <c r="Q9">
        <v>429</v>
      </c>
      <c r="R9">
        <v>0</v>
      </c>
      <c r="S9">
        <v>7424</v>
      </c>
      <c r="T9">
        <v>25845</v>
      </c>
      <c r="U9">
        <f t="shared" si="0"/>
        <v>222</v>
      </c>
      <c r="V9">
        <v>30923</v>
      </c>
      <c r="W9">
        <v>329250</v>
      </c>
      <c r="X9">
        <v>298549</v>
      </c>
      <c r="Y9">
        <v>30701</v>
      </c>
      <c r="Z9">
        <v>19412</v>
      </c>
      <c r="AA9">
        <v>-5354504.563000001</v>
      </c>
      <c r="AB9">
        <v>235365</v>
      </c>
      <c r="AC9" s="128">
        <v>183469.28881526698</v>
      </c>
      <c r="AD9">
        <v>73155</v>
      </c>
      <c r="AE9" t="s">
        <v>141</v>
      </c>
      <c r="AF9" s="188">
        <f t="shared" si="1"/>
        <v>-4.8595292331055431E-2</v>
      </c>
      <c r="AG9" s="188">
        <f t="shared" si="2"/>
        <v>0.51453606681852693</v>
      </c>
      <c r="AH9" s="188">
        <f t="shared" si="3"/>
        <v>6.4810933940774487E-2</v>
      </c>
      <c r="AI9" s="188">
        <f t="shared" si="4"/>
        <v>0.10927562642369021</v>
      </c>
      <c r="AJ9" s="188">
        <f t="shared" si="5"/>
        <v>0.4458204403948367</v>
      </c>
      <c r="AK9" s="188">
        <f t="shared" si="6"/>
        <v>0.19060541568696698</v>
      </c>
      <c r="AL9" s="188">
        <f t="shared" si="7"/>
        <v>9.3245254365983299E-2</v>
      </c>
      <c r="AM9" s="188">
        <v>1.5072563627750743E-2</v>
      </c>
      <c r="AN9" s="188">
        <v>3.0010063622562984E-2</v>
      </c>
      <c r="AO9">
        <f t="shared" si="8"/>
        <v>0</v>
      </c>
      <c r="AP9" s="188">
        <f t="shared" si="9"/>
        <v>1.473955960516325E-2</v>
      </c>
      <c r="AQ9" s="188">
        <f t="shared" si="10"/>
        <v>-1.6262732157934702E-2</v>
      </c>
      <c r="AR9" s="188">
        <f t="shared" si="11"/>
        <v>0.71485193621867882</v>
      </c>
      <c r="AS9" s="128">
        <f t="shared" si="12"/>
        <v>2507.9528236657366</v>
      </c>
      <c r="AT9" s="188">
        <v>0.19</v>
      </c>
      <c r="AU9" s="238">
        <v>3.7999999999999999E-2</v>
      </c>
      <c r="AV9">
        <v>7.5</v>
      </c>
      <c r="AY9" t="s">
        <v>141</v>
      </c>
      <c r="AZ9" s="129">
        <v>2507.9528236657366</v>
      </c>
      <c r="BA9" t="s">
        <v>441</v>
      </c>
      <c r="BC9">
        <v>1</v>
      </c>
    </row>
    <row r="10" spans="1:55" x14ac:dyDescent="0.25">
      <c r="A10" t="s">
        <v>429</v>
      </c>
      <c r="B10">
        <v>6311</v>
      </c>
      <c r="C10">
        <v>259793</v>
      </c>
      <c r="D10">
        <v>572274</v>
      </c>
      <c r="E10">
        <v>19262</v>
      </c>
      <c r="F10">
        <v>48019</v>
      </c>
      <c r="G10">
        <v>17827</v>
      </c>
      <c r="H10">
        <v>0</v>
      </c>
      <c r="I10">
        <v>256376</v>
      </c>
      <c r="J10">
        <v>0</v>
      </c>
      <c r="K10">
        <v>121158</v>
      </c>
      <c r="L10">
        <v>246</v>
      </c>
      <c r="M10">
        <v>33199</v>
      </c>
      <c r="N10">
        <v>404110</v>
      </c>
      <c r="O10">
        <v>365134</v>
      </c>
      <c r="P10">
        <v>360000</v>
      </c>
      <c r="Q10">
        <v>450</v>
      </c>
      <c r="R10">
        <v>81900</v>
      </c>
      <c r="S10">
        <v>59746</v>
      </c>
      <c r="T10">
        <v>63125</v>
      </c>
      <c r="U10">
        <f t="shared" si="0"/>
        <v>1800</v>
      </c>
      <c r="V10">
        <v>-44327</v>
      </c>
      <c r="W10">
        <v>895447</v>
      </c>
      <c r="X10">
        <v>941574</v>
      </c>
      <c r="Y10">
        <v>-46127</v>
      </c>
      <c r="Z10">
        <v>68035</v>
      </c>
      <c r="AA10">
        <v>7826864.8300000131</v>
      </c>
      <c r="AB10">
        <v>615708</v>
      </c>
      <c r="AC10" s="128">
        <v>502755.82204950525</v>
      </c>
      <c r="AD10">
        <v>217828</v>
      </c>
      <c r="AE10" t="s">
        <v>429</v>
      </c>
      <c r="AF10" s="188">
        <f t="shared" si="1"/>
        <v>9.1187976507822344E-2</v>
      </c>
      <c r="AG10" s="188">
        <f t="shared" si="2"/>
        <v>0.38502781292471805</v>
      </c>
      <c r="AH10" s="188">
        <f t="shared" si="3"/>
        <v>7.353422368939759E-2</v>
      </c>
      <c r="AI10" s="188">
        <f t="shared" si="4"/>
        <v>0.2863106359170336</v>
      </c>
      <c r="AJ10" s="188">
        <f t="shared" si="5"/>
        <v>0.19343447462552227</v>
      </c>
      <c r="AK10" s="188">
        <f t="shared" si="6"/>
        <v>0.30282547687650108</v>
      </c>
      <c r="AL10" s="188">
        <f t="shared" si="7"/>
        <v>-5.1512819854218059E-2</v>
      </c>
      <c r="AM10" s="188">
        <v>5.0745304092499194E-2</v>
      </c>
      <c r="AN10" s="188">
        <v>3.9112662263694087E-2</v>
      </c>
      <c r="AO10">
        <f t="shared" si="8"/>
        <v>1</v>
      </c>
      <c r="AP10" s="188">
        <f t="shared" si="9"/>
        <v>1.8994703204098067E-2</v>
      </c>
      <c r="AQ10" s="188">
        <f t="shared" si="10"/>
        <v>8.7407348843650309E-3</v>
      </c>
      <c r="AR10" s="188">
        <f t="shared" si="11"/>
        <v>0.687598484332406</v>
      </c>
      <c r="AS10" s="128">
        <f t="shared" si="12"/>
        <v>2308.0403898925078</v>
      </c>
      <c r="AT10" s="188">
        <v>0.30049999999999999</v>
      </c>
      <c r="AU10" s="238">
        <v>6.0100000000000001E-2</v>
      </c>
      <c r="AV10">
        <v>7.5</v>
      </c>
      <c r="AY10" t="s">
        <v>429</v>
      </c>
      <c r="AZ10" s="129">
        <v>2308.0403898925078</v>
      </c>
      <c r="BA10" t="s">
        <v>441</v>
      </c>
      <c r="BC10">
        <v>0</v>
      </c>
    </row>
    <row r="11" spans="1:55" x14ac:dyDescent="0.25">
      <c r="A11" t="s">
        <v>285</v>
      </c>
      <c r="B11">
        <v>3398</v>
      </c>
      <c r="C11">
        <v>38915</v>
      </c>
      <c r="D11">
        <v>285434</v>
      </c>
      <c r="E11">
        <v>7506</v>
      </c>
      <c r="F11">
        <v>22042</v>
      </c>
      <c r="G11">
        <v>20214</v>
      </c>
      <c r="H11">
        <v>7493</v>
      </c>
      <c r="I11">
        <v>168387</v>
      </c>
      <c r="J11">
        <v>0</v>
      </c>
      <c r="K11">
        <v>38747</v>
      </c>
      <c r="L11">
        <v>370</v>
      </c>
      <c r="M11">
        <v>22019</v>
      </c>
      <c r="N11">
        <v>249390</v>
      </c>
      <c r="O11">
        <v>176845</v>
      </c>
      <c r="P11">
        <v>149682</v>
      </c>
      <c r="Q11">
        <v>5</v>
      </c>
      <c r="R11">
        <v>-2802</v>
      </c>
      <c r="S11">
        <v>13376</v>
      </c>
      <c r="T11">
        <v>28027</v>
      </c>
      <c r="U11">
        <f t="shared" si="0"/>
        <v>181</v>
      </c>
      <c r="V11">
        <v>14488</v>
      </c>
      <c r="W11">
        <v>350026</v>
      </c>
      <c r="X11">
        <v>335719</v>
      </c>
      <c r="Y11">
        <v>14307</v>
      </c>
      <c r="Z11">
        <v>48375</v>
      </c>
      <c r="AA11">
        <v>12143933.418000005</v>
      </c>
      <c r="AB11">
        <v>220411</v>
      </c>
      <c r="AC11" s="128">
        <v>202191.04362136513</v>
      </c>
      <c r="AD11">
        <v>112926</v>
      </c>
      <c r="AE11" t="s">
        <v>285</v>
      </c>
      <c r="AF11" s="188">
        <f t="shared" si="1"/>
        <v>-9.0621839520492759E-3</v>
      </c>
      <c r="AG11" s="188">
        <f t="shared" si="2"/>
        <v>0.221135001399896</v>
      </c>
      <c r="AH11" s="188">
        <f t="shared" si="3"/>
        <v>0.1207224606172113</v>
      </c>
      <c r="AI11" s="188">
        <f t="shared" si="4"/>
        <v>0.48106997765880249</v>
      </c>
      <c r="AJ11" s="188">
        <f t="shared" si="5"/>
        <v>-0.10112728768720039</v>
      </c>
      <c r="AK11" s="188">
        <f t="shared" si="6"/>
        <v>0.40582695847022815</v>
      </c>
      <c r="AL11" s="188">
        <f t="shared" si="7"/>
        <v>4.0874106494946091E-2</v>
      </c>
      <c r="AM11" s="188">
        <v>3.8727003258126946E-2</v>
      </c>
      <c r="AN11" s="188">
        <v>3.2533649721149721E-2</v>
      </c>
      <c r="AO11">
        <f t="shared" si="8"/>
        <v>0</v>
      </c>
      <c r="AP11" s="188">
        <f t="shared" si="9"/>
        <v>3.4551004782501872E-2</v>
      </c>
      <c r="AQ11" s="188">
        <f t="shared" si="10"/>
        <v>3.4694375326404341E-2</v>
      </c>
      <c r="AR11" s="188">
        <f t="shared" si="11"/>
        <v>0.6296989366504202</v>
      </c>
      <c r="AS11" s="128">
        <f t="shared" si="12"/>
        <v>1790.4737936468584</v>
      </c>
      <c r="AT11" s="188">
        <v>0.17500000000000002</v>
      </c>
      <c r="AU11" s="238">
        <v>3.5000000000000003E-2</v>
      </c>
      <c r="AV11">
        <v>10</v>
      </c>
      <c r="AY11" t="s">
        <v>285</v>
      </c>
      <c r="AZ11" s="129">
        <v>1790.4737936468584</v>
      </c>
      <c r="BA11" t="s">
        <v>118</v>
      </c>
      <c r="BC11">
        <v>0</v>
      </c>
    </row>
    <row r="12" spans="1:55" x14ac:dyDescent="0.25">
      <c r="A12" t="s">
        <v>343</v>
      </c>
      <c r="B12">
        <v>416</v>
      </c>
      <c r="C12">
        <v>1126</v>
      </c>
      <c r="D12">
        <v>20411</v>
      </c>
      <c r="E12">
        <v>43</v>
      </c>
      <c r="F12">
        <v>0</v>
      </c>
      <c r="G12">
        <v>1138</v>
      </c>
      <c r="H12">
        <v>224</v>
      </c>
      <c r="I12">
        <v>1189</v>
      </c>
      <c r="J12">
        <v>0</v>
      </c>
      <c r="K12">
        <v>4640</v>
      </c>
      <c r="L12">
        <v>2329</v>
      </c>
      <c r="M12">
        <v>698</v>
      </c>
      <c r="N12">
        <v>9329</v>
      </c>
      <c r="O12">
        <v>1500</v>
      </c>
      <c r="P12">
        <v>12710</v>
      </c>
      <c r="Q12">
        <v>566</v>
      </c>
      <c r="R12">
        <v>3000</v>
      </c>
      <c r="S12">
        <v>2144</v>
      </c>
      <c r="T12">
        <v>2964</v>
      </c>
      <c r="U12">
        <f t="shared" si="0"/>
        <v>1</v>
      </c>
      <c r="V12">
        <v>628</v>
      </c>
      <c r="W12">
        <v>23399</v>
      </c>
      <c r="X12">
        <v>22772</v>
      </c>
      <c r="Y12">
        <v>627</v>
      </c>
      <c r="Z12">
        <v>3198</v>
      </c>
      <c r="AA12">
        <v>1270901.0489999996</v>
      </c>
      <c r="AB12">
        <v>16239</v>
      </c>
      <c r="AC12" s="128">
        <v>15101.146210453961</v>
      </c>
      <c r="AD12">
        <v>10425</v>
      </c>
      <c r="AE12" t="s">
        <v>343</v>
      </c>
      <c r="AF12" s="188">
        <f t="shared" si="1"/>
        <v>2.8676439164066841E-2</v>
      </c>
      <c r="AG12" s="188">
        <f t="shared" si="2"/>
        <v>0.52801401769306378</v>
      </c>
      <c r="AH12" s="188">
        <f t="shared" si="3"/>
        <v>4.8634557032351811E-2</v>
      </c>
      <c r="AI12" s="188">
        <f t="shared" si="4"/>
        <v>5.0814137356297279E-2</v>
      </c>
      <c r="AJ12" s="188">
        <f t="shared" si="5"/>
        <v>0.49828026838753792</v>
      </c>
      <c r="AK12" s="188">
        <f t="shared" si="6"/>
        <v>0.28960357619594573</v>
      </c>
      <c r="AL12" s="188">
        <f t="shared" si="7"/>
        <v>2.6796016923800164E-2</v>
      </c>
      <c r="AM12" s="188">
        <v>1.4512922465208748E-2</v>
      </c>
      <c r="AN12" s="188">
        <v>1.7961403039622053E-2</v>
      </c>
      <c r="AO12">
        <f t="shared" si="8"/>
        <v>0</v>
      </c>
      <c r="AP12" s="188">
        <f t="shared" si="9"/>
        <v>3.4168126843027481E-2</v>
      </c>
      <c r="AQ12" s="188">
        <f t="shared" si="10"/>
        <v>5.4314331766314783E-2</v>
      </c>
      <c r="AR12" s="188">
        <f t="shared" si="11"/>
        <v>0.69400401726569516</v>
      </c>
      <c r="AS12" s="128">
        <f t="shared" si="12"/>
        <v>1448.5511952473823</v>
      </c>
      <c r="AT12" s="188">
        <v>0.21199999999999999</v>
      </c>
      <c r="AU12" s="238">
        <v>4.24E-2</v>
      </c>
      <c r="AV12">
        <v>9.5</v>
      </c>
      <c r="AY12" t="s">
        <v>343</v>
      </c>
      <c r="AZ12" s="129">
        <v>1448.5511952473823</v>
      </c>
      <c r="BA12" t="s">
        <v>467</v>
      </c>
      <c r="BC12">
        <v>0</v>
      </c>
    </row>
    <row r="13" spans="1:55" x14ac:dyDescent="0.25">
      <c r="A13" t="s">
        <v>598</v>
      </c>
      <c r="B13">
        <v>646</v>
      </c>
      <c r="C13">
        <v>15605</v>
      </c>
      <c r="D13">
        <v>136232</v>
      </c>
      <c r="E13">
        <v>4053</v>
      </c>
      <c r="F13">
        <v>28</v>
      </c>
      <c r="G13">
        <v>5879</v>
      </c>
      <c r="H13">
        <v>62</v>
      </c>
      <c r="I13">
        <v>14628</v>
      </c>
      <c r="J13">
        <v>0</v>
      </c>
      <c r="K13">
        <v>4708</v>
      </c>
      <c r="L13">
        <v>28318</v>
      </c>
      <c r="M13">
        <v>13371</v>
      </c>
      <c r="N13">
        <v>67581</v>
      </c>
      <c r="O13">
        <v>19227</v>
      </c>
      <c r="P13">
        <v>108662</v>
      </c>
      <c r="Q13">
        <v>6</v>
      </c>
      <c r="R13">
        <v>0</v>
      </c>
      <c r="S13">
        <v>9769</v>
      </c>
      <c r="T13">
        <v>18286</v>
      </c>
      <c r="U13">
        <f t="shared" si="0"/>
        <v>-11</v>
      </c>
      <c r="V13">
        <v>1455</v>
      </c>
      <c r="W13">
        <v>145367</v>
      </c>
      <c r="X13">
        <v>143901</v>
      </c>
      <c r="Y13">
        <v>1466</v>
      </c>
      <c r="Z13">
        <v>24373</v>
      </c>
      <c r="AA13">
        <v>5986903.0629999992</v>
      </c>
      <c r="AB13">
        <v>92339</v>
      </c>
      <c r="AC13" s="128">
        <v>87661.306348158236</v>
      </c>
      <c r="AD13">
        <v>57009</v>
      </c>
      <c r="AE13" t="s">
        <v>598</v>
      </c>
      <c r="AF13" s="188">
        <f t="shared" si="1"/>
        <v>-0.19480349735497052</v>
      </c>
      <c r="AG13" s="188">
        <f t="shared" si="2"/>
        <v>0.5803036452564887</v>
      </c>
      <c r="AH13" s="188">
        <f t="shared" si="3"/>
        <v>4.0635082240123271E-2</v>
      </c>
      <c r="AI13" s="188">
        <f t="shared" si="4"/>
        <v>0.100628065516933</v>
      </c>
      <c r="AJ13" s="188">
        <f t="shared" si="5"/>
        <v>0.51474020926345032</v>
      </c>
      <c r="AK13" s="188">
        <f t="shared" si="6"/>
        <v>0.30233390446962616</v>
      </c>
      <c r="AL13" s="188">
        <f t="shared" si="7"/>
        <v>1.0084819800917678E-2</v>
      </c>
      <c r="AM13" s="188">
        <v>-6.7473705100218294E-3</v>
      </c>
      <c r="AN13" s="188">
        <v>7.4584319330224996E-2</v>
      </c>
      <c r="AO13">
        <f t="shared" si="8"/>
        <v>1</v>
      </c>
      <c r="AP13" s="188">
        <f t="shared" si="9"/>
        <v>4.1916322136385839E-2</v>
      </c>
      <c r="AQ13" s="188">
        <f t="shared" si="10"/>
        <v>4.118474662750142E-2</v>
      </c>
      <c r="AR13" s="188">
        <f t="shared" si="11"/>
        <v>0.63521294379054394</v>
      </c>
      <c r="AS13" s="128">
        <f t="shared" si="12"/>
        <v>1537.6748644627733</v>
      </c>
      <c r="AT13" s="188">
        <v>0.218</v>
      </c>
      <c r="AU13" s="238">
        <v>4.36E-2</v>
      </c>
      <c r="AV13">
        <v>9</v>
      </c>
      <c r="AY13" t="s">
        <v>598</v>
      </c>
      <c r="AZ13" s="129">
        <v>1537.6748644627733</v>
      </c>
      <c r="BA13" t="s">
        <v>467</v>
      </c>
      <c r="BC13">
        <v>0</v>
      </c>
    </row>
    <row r="14" spans="1:55" x14ac:dyDescent="0.25">
      <c r="A14" t="s">
        <v>128</v>
      </c>
      <c r="B14">
        <v>649</v>
      </c>
      <c r="C14">
        <v>2510</v>
      </c>
      <c r="D14">
        <v>36234</v>
      </c>
      <c r="E14">
        <v>579</v>
      </c>
      <c r="F14">
        <v>0</v>
      </c>
      <c r="G14">
        <v>406</v>
      </c>
      <c r="H14">
        <v>0</v>
      </c>
      <c r="I14">
        <v>1192</v>
      </c>
      <c r="J14">
        <v>0</v>
      </c>
      <c r="K14">
        <v>1521</v>
      </c>
      <c r="L14">
        <v>267</v>
      </c>
      <c r="M14">
        <v>4459</v>
      </c>
      <c r="N14">
        <v>20669</v>
      </c>
      <c r="O14">
        <v>1459</v>
      </c>
      <c r="P14">
        <v>21822</v>
      </c>
      <c r="Q14">
        <v>0</v>
      </c>
      <c r="R14">
        <v>0</v>
      </c>
      <c r="S14">
        <v>2435</v>
      </c>
      <c r="T14">
        <v>1431</v>
      </c>
      <c r="U14">
        <f t="shared" si="0"/>
        <v>187</v>
      </c>
      <c r="V14">
        <v>1310</v>
      </c>
      <c r="W14">
        <v>27011</v>
      </c>
      <c r="X14">
        <v>25888</v>
      </c>
      <c r="Y14">
        <v>1123</v>
      </c>
      <c r="Z14">
        <v>12206</v>
      </c>
      <c r="AA14">
        <v>1003469.6000000001</v>
      </c>
      <c r="AB14">
        <v>12159</v>
      </c>
      <c r="AC14" s="128">
        <v>10003.696992564019</v>
      </c>
      <c r="AD14">
        <v>3757</v>
      </c>
      <c r="AE14" t="s">
        <v>128</v>
      </c>
      <c r="AF14" s="188">
        <f t="shared" si="1"/>
        <v>-9.8848617230017401E-3</v>
      </c>
      <c r="AG14" s="188">
        <f t="shared" si="2"/>
        <v>0.70471289474658472</v>
      </c>
      <c r="AH14" s="188">
        <f t="shared" si="3"/>
        <v>1.5030913331605642E-2</v>
      </c>
      <c r="AI14" s="188">
        <f t="shared" si="4"/>
        <v>4.4130169190329867E-2</v>
      </c>
      <c r="AJ14" s="188">
        <f t="shared" si="5"/>
        <v>0.67562548591314653</v>
      </c>
      <c r="AK14" s="188">
        <f t="shared" si="6"/>
        <v>0.43226116780993812</v>
      </c>
      <c r="AL14" s="188">
        <f t="shared" si="7"/>
        <v>4.1575654363037284E-2</v>
      </c>
      <c r="AM14" s="188">
        <v>0.18213326990383635</v>
      </c>
      <c r="AN14" s="188">
        <v>4.843560623064147E-2</v>
      </c>
      <c r="AO14">
        <f t="shared" si="8"/>
        <v>0</v>
      </c>
      <c r="AP14" s="188">
        <f t="shared" si="9"/>
        <v>0.11297249268816408</v>
      </c>
      <c r="AQ14" s="188">
        <f t="shared" si="10"/>
        <v>3.7150405390396511E-2</v>
      </c>
      <c r="AR14" s="188">
        <f t="shared" si="11"/>
        <v>0.45014993891377586</v>
      </c>
      <c r="AS14" s="128">
        <f t="shared" si="12"/>
        <v>2662.6821912600531</v>
      </c>
      <c r="AT14" s="188">
        <v>-1.0499999999999999E-2</v>
      </c>
      <c r="AU14" s="238">
        <v>-2.0999999999999999E-3</v>
      </c>
      <c r="AV14">
        <v>9</v>
      </c>
      <c r="AY14" t="s">
        <v>128</v>
      </c>
      <c r="AZ14" s="129">
        <v>2662.6821912600531</v>
      </c>
      <c r="BA14" t="s">
        <v>467</v>
      </c>
      <c r="BC14">
        <v>1</v>
      </c>
    </row>
    <row r="15" spans="1:55" x14ac:dyDescent="0.25">
      <c r="A15" t="s">
        <v>214</v>
      </c>
      <c r="B15">
        <v>481</v>
      </c>
      <c r="C15">
        <v>44401</v>
      </c>
      <c r="D15">
        <v>422045</v>
      </c>
      <c r="E15">
        <v>9168</v>
      </c>
      <c r="F15">
        <v>5043</v>
      </c>
      <c r="G15">
        <v>33521</v>
      </c>
      <c r="H15">
        <v>5825</v>
      </c>
      <c r="I15">
        <v>10524</v>
      </c>
      <c r="J15">
        <v>0</v>
      </c>
      <c r="K15">
        <v>49883</v>
      </c>
      <c r="L15">
        <v>1155</v>
      </c>
      <c r="M15">
        <v>27680</v>
      </c>
      <c r="N15">
        <v>188592</v>
      </c>
      <c r="O15">
        <v>69343</v>
      </c>
      <c r="P15">
        <v>251072</v>
      </c>
      <c r="Q15">
        <v>450</v>
      </c>
      <c r="R15">
        <v>8399</v>
      </c>
      <c r="S15">
        <v>16558</v>
      </c>
      <c r="T15">
        <v>75314</v>
      </c>
      <c r="U15">
        <f t="shared" si="0"/>
        <v>13308</v>
      </c>
      <c r="V15">
        <v>24042</v>
      </c>
      <c r="W15">
        <v>626995</v>
      </c>
      <c r="X15">
        <v>616261</v>
      </c>
      <c r="Y15">
        <v>10734</v>
      </c>
      <c r="Z15">
        <v>-29796</v>
      </c>
      <c r="AA15">
        <v>3862725.1199999973</v>
      </c>
      <c r="AB15">
        <v>391613</v>
      </c>
      <c r="AC15" s="128">
        <v>354585.98175323731</v>
      </c>
      <c r="AD15">
        <v>158590</v>
      </c>
      <c r="AE15" t="s">
        <v>214</v>
      </c>
      <c r="AF15" s="188">
        <f t="shared" si="1"/>
        <v>1.1553521160455825E-2</v>
      </c>
      <c r="AG15" s="188">
        <f t="shared" si="2"/>
        <v>0.3647333710795142</v>
      </c>
      <c r="AH15" s="188">
        <f t="shared" si="3"/>
        <v>6.1506072616209058E-2</v>
      </c>
      <c r="AI15" s="188">
        <f t="shared" si="4"/>
        <v>1.6784822845477238E-2</v>
      </c>
      <c r="AJ15" s="188">
        <f t="shared" si="5"/>
        <v>0.36036472380162521</v>
      </c>
      <c r="AK15" s="188">
        <f t="shared" si="6"/>
        <v>0.30930513278051852</v>
      </c>
      <c r="AL15" s="188">
        <f t="shared" si="7"/>
        <v>1.7119753746042632E-2</v>
      </c>
      <c r="AM15" s="188">
        <v>-3.3621210389695198E-2</v>
      </c>
      <c r="AN15" s="188">
        <v>-4.7640192620007148E-2</v>
      </c>
      <c r="AO15">
        <f t="shared" si="8"/>
        <v>2</v>
      </c>
      <c r="AP15" s="188">
        <f t="shared" si="9"/>
        <v>-1.1880477515769663E-2</v>
      </c>
      <c r="AQ15" s="188">
        <f t="shared" si="10"/>
        <v>6.1606952527532071E-3</v>
      </c>
      <c r="AR15" s="188">
        <f t="shared" si="11"/>
        <v>0.62458711791960064</v>
      </c>
      <c r="AS15" s="128">
        <f t="shared" si="12"/>
        <v>2235.8659546833806</v>
      </c>
      <c r="AT15" s="188">
        <v>0.26250000000000001</v>
      </c>
      <c r="AU15" s="238">
        <v>5.2499999999999998E-2</v>
      </c>
      <c r="AV15">
        <v>7.5</v>
      </c>
      <c r="AY15" t="s">
        <v>214</v>
      </c>
      <c r="AZ15" s="129">
        <v>2235.8659546833806</v>
      </c>
      <c r="BA15" t="s">
        <v>441</v>
      </c>
      <c r="BC15">
        <v>0</v>
      </c>
    </row>
    <row r="16" spans="1:55" x14ac:dyDescent="0.25">
      <c r="A16" t="s">
        <v>240</v>
      </c>
      <c r="B16">
        <v>1242</v>
      </c>
      <c r="C16">
        <v>0</v>
      </c>
      <c r="D16">
        <v>245087</v>
      </c>
      <c r="E16">
        <v>13326</v>
      </c>
      <c r="F16">
        <v>0</v>
      </c>
      <c r="G16">
        <v>5342</v>
      </c>
      <c r="H16">
        <v>0</v>
      </c>
      <c r="I16">
        <v>-1362</v>
      </c>
      <c r="J16">
        <v>0</v>
      </c>
      <c r="K16">
        <v>98972</v>
      </c>
      <c r="L16">
        <v>58</v>
      </c>
      <c r="M16">
        <v>40819</v>
      </c>
      <c r="N16">
        <v>254431</v>
      </c>
      <c r="O16">
        <v>28375</v>
      </c>
      <c r="P16">
        <v>68875</v>
      </c>
      <c r="Q16">
        <v>234</v>
      </c>
      <c r="R16">
        <v>145</v>
      </c>
      <c r="S16">
        <v>7822</v>
      </c>
      <c r="T16">
        <v>49502</v>
      </c>
      <c r="U16">
        <f t="shared" si="0"/>
        <v>6</v>
      </c>
      <c r="V16">
        <v>-12357</v>
      </c>
      <c r="W16">
        <v>276992</v>
      </c>
      <c r="X16">
        <v>289355</v>
      </c>
      <c r="Y16">
        <v>-12363</v>
      </c>
      <c r="Z16">
        <v>52049</v>
      </c>
      <c r="AA16">
        <v>20031506.544000007</v>
      </c>
      <c r="AB16">
        <v>160262</v>
      </c>
      <c r="AC16" s="128">
        <v>187688.0865622386</v>
      </c>
      <c r="AD16">
        <v>92331</v>
      </c>
      <c r="AE16" t="s">
        <v>240</v>
      </c>
      <c r="AF16" s="188">
        <f t="shared" si="1"/>
        <v>3.1408849353049909E-4</v>
      </c>
      <c r="AG16" s="188">
        <f t="shared" si="2"/>
        <v>-6.7196886552680218E-2</v>
      </c>
      <c r="AH16" s="188">
        <f t="shared" si="3"/>
        <v>1.9285755545286505E-2</v>
      </c>
      <c r="AI16" s="188">
        <f t="shared" si="4"/>
        <v>-4.9171095194085026E-3</v>
      </c>
      <c r="AJ16" s="188">
        <f t="shared" si="5"/>
        <v>-6.1440619223659884E-2</v>
      </c>
      <c r="AK16" s="188">
        <f t="shared" si="6"/>
        <v>0.62149717624528555</v>
      </c>
      <c r="AL16" s="188">
        <f t="shared" si="7"/>
        <v>-4.4633057994454717E-2</v>
      </c>
      <c r="AM16" s="188">
        <v>0.17213092530389071</v>
      </c>
      <c r="AN16" s="188">
        <v>-2.4246322385210697E-2</v>
      </c>
      <c r="AO16">
        <f t="shared" si="8"/>
        <v>2</v>
      </c>
      <c r="AP16" s="188">
        <f t="shared" si="9"/>
        <v>4.6976988505083181E-2</v>
      </c>
      <c r="AQ16" s="188">
        <f t="shared" si="10"/>
        <v>7.2317996707486162E-2</v>
      </c>
      <c r="AR16" s="188">
        <f t="shared" si="11"/>
        <v>0.57857988678373384</v>
      </c>
      <c r="AS16" s="128">
        <f t="shared" si="12"/>
        <v>2032.7743289062028</v>
      </c>
      <c r="AT16" s="188">
        <v>0.222</v>
      </c>
      <c r="AU16" s="238">
        <v>4.4400000000000002E-2</v>
      </c>
      <c r="AV16">
        <v>7.5</v>
      </c>
      <c r="AY16" t="s">
        <v>240</v>
      </c>
      <c r="AZ16" s="129">
        <v>2032.7743289062028</v>
      </c>
      <c r="BA16" t="s">
        <v>441</v>
      </c>
      <c r="BC16">
        <v>0</v>
      </c>
    </row>
    <row r="17" spans="1:55" x14ac:dyDescent="0.25">
      <c r="A17" t="s">
        <v>241</v>
      </c>
      <c r="B17">
        <v>30765</v>
      </c>
      <c r="C17">
        <v>8698027</v>
      </c>
      <c r="D17">
        <v>5033395</v>
      </c>
      <c r="E17">
        <v>771632</v>
      </c>
      <c r="F17">
        <v>268739</v>
      </c>
      <c r="G17">
        <v>77768</v>
      </c>
      <c r="H17">
        <v>39634</v>
      </c>
      <c r="I17">
        <v>-562346</v>
      </c>
      <c r="J17">
        <v>298</v>
      </c>
      <c r="K17">
        <v>698718</v>
      </c>
      <c r="L17">
        <v>5899</v>
      </c>
      <c r="M17">
        <v>712759</v>
      </c>
      <c r="N17">
        <v>7821988</v>
      </c>
      <c r="O17">
        <v>361702</v>
      </c>
      <c r="P17">
        <v>6152812</v>
      </c>
      <c r="Q17">
        <v>14253</v>
      </c>
      <c r="R17">
        <v>539000</v>
      </c>
      <c r="S17">
        <v>229117</v>
      </c>
      <c r="T17">
        <v>656416</v>
      </c>
      <c r="U17">
        <v>-9</v>
      </c>
      <c r="V17">
        <v>64894</v>
      </c>
      <c r="W17">
        <v>6591368</v>
      </c>
      <c r="X17">
        <v>6526465</v>
      </c>
      <c r="Y17">
        <v>64903</v>
      </c>
      <c r="Z17">
        <v>1671111</v>
      </c>
      <c r="AA17">
        <v>277097825.07200003</v>
      </c>
      <c r="AB17">
        <v>3676948</v>
      </c>
      <c r="AC17" s="128">
        <v>3153172.1564759528</v>
      </c>
      <c r="AD17">
        <v>903399</v>
      </c>
      <c r="AE17" t="s">
        <v>241</v>
      </c>
      <c r="AF17" s="188">
        <v>7.957605826932318E-2</v>
      </c>
      <c r="AG17" s="188">
        <v>0.88055275733948513</v>
      </c>
      <c r="AH17" s="188">
        <v>5.2852745976464763E-2</v>
      </c>
      <c r="AI17" s="188">
        <v>-8.6137666513424138E-2</v>
      </c>
      <c r="AJ17" s="188">
        <v>0.9471914534160577</v>
      </c>
      <c r="AK17" s="188">
        <v>0.49583804745751708</v>
      </c>
      <c r="AL17" s="188">
        <v>9.846666124543494E-3</v>
      </c>
      <c r="AM17" s="188">
        <v>-3.3000000000000002E-2</v>
      </c>
      <c r="AN17" s="188">
        <v>-4.7E-2</v>
      </c>
      <c r="AO17">
        <v>2</v>
      </c>
      <c r="AP17" s="188">
        <v>6.3390990196868155E-2</v>
      </c>
      <c r="AQ17" s="188">
        <v>4.5999999999999999E-2</v>
      </c>
      <c r="AR17" s="188">
        <v>0.55678018558783104</v>
      </c>
      <c r="AS17" s="128">
        <v>3532.0335968621766</v>
      </c>
      <c r="AT17" s="188">
        <v>0.16200000000000001</v>
      </c>
      <c r="AU17" s="238">
        <v>3.1E-2</v>
      </c>
      <c r="AV17">
        <v>8</v>
      </c>
      <c r="AY17" t="s">
        <v>241</v>
      </c>
      <c r="AZ17" s="129">
        <v>3532</v>
      </c>
      <c r="BA17" t="s">
        <v>441</v>
      </c>
      <c r="BC17">
        <v>1</v>
      </c>
    </row>
    <row r="18" spans="1:55" x14ac:dyDescent="0.25">
      <c r="A18" t="s">
        <v>166</v>
      </c>
      <c r="B18">
        <v>1970</v>
      </c>
      <c r="C18">
        <v>64382</v>
      </c>
      <c r="D18">
        <v>524244</v>
      </c>
      <c r="E18">
        <v>1664</v>
      </c>
      <c r="F18">
        <v>0</v>
      </c>
      <c r="G18">
        <v>36593</v>
      </c>
      <c r="H18">
        <v>0</v>
      </c>
      <c r="I18">
        <v>6356</v>
      </c>
      <c r="J18">
        <v>-15</v>
      </c>
      <c r="K18">
        <v>49075</v>
      </c>
      <c r="L18">
        <v>21155</v>
      </c>
      <c r="M18">
        <v>30049</v>
      </c>
      <c r="N18">
        <v>207844</v>
      </c>
      <c r="O18">
        <v>17826</v>
      </c>
      <c r="P18">
        <v>404993</v>
      </c>
      <c r="Q18">
        <v>335</v>
      </c>
      <c r="R18">
        <v>0</v>
      </c>
      <c r="S18">
        <v>7809</v>
      </c>
      <c r="T18">
        <v>96667</v>
      </c>
      <c r="U18">
        <f t="shared" si="0"/>
        <v>1431</v>
      </c>
      <c r="V18">
        <v>53886</v>
      </c>
      <c r="W18">
        <v>664652</v>
      </c>
      <c r="X18">
        <v>612197</v>
      </c>
      <c r="Y18">
        <v>52455</v>
      </c>
      <c r="Z18">
        <v>45658</v>
      </c>
      <c r="AA18">
        <v>-1415147.5200000033</v>
      </c>
      <c r="AB18">
        <v>451032</v>
      </c>
      <c r="AC18" s="128">
        <v>324745.04290560773</v>
      </c>
      <c r="AD18">
        <v>165611</v>
      </c>
      <c r="AE18" t="s">
        <v>166</v>
      </c>
      <c r="AF18" s="188">
        <f t="shared" si="1"/>
        <v>-3.1828686289968287E-2</v>
      </c>
      <c r="AG18" s="188">
        <f t="shared" si="2"/>
        <v>0.56109362493455217</v>
      </c>
      <c r="AH18" s="188">
        <f t="shared" si="3"/>
        <v>5.5055878865932849E-2</v>
      </c>
      <c r="AI18" s="188">
        <f t="shared" si="4"/>
        <v>9.5403308799191164E-3</v>
      </c>
      <c r="AJ18" s="188">
        <f t="shared" si="5"/>
        <v>0.56102209878252074</v>
      </c>
      <c r="AK18" s="188">
        <f t="shared" si="6"/>
        <v>0.28259870505279588</v>
      </c>
      <c r="AL18" s="188">
        <f t="shared" si="7"/>
        <v>7.8920999259763008E-2</v>
      </c>
      <c r="AM18" s="188">
        <v>4.3531084027237543E-2</v>
      </c>
      <c r="AN18" s="188">
        <v>1.7522970234314563E-2</v>
      </c>
      <c r="AO18">
        <f t="shared" si="8"/>
        <v>0</v>
      </c>
      <c r="AP18" s="188">
        <f t="shared" si="9"/>
        <v>1.7173648766572583E-2</v>
      </c>
      <c r="AQ18" s="188">
        <f t="shared" si="10"/>
        <v>-2.1291555881875076E-3</v>
      </c>
      <c r="AR18" s="188">
        <f t="shared" si="11"/>
        <v>0.6785987253480017</v>
      </c>
      <c r="AS18" s="128">
        <f t="shared" si="12"/>
        <v>1960.8905381019842</v>
      </c>
      <c r="AT18" s="188">
        <v>0.13849999999999998</v>
      </c>
      <c r="AU18" s="238">
        <v>2.7699999999999999E-2</v>
      </c>
      <c r="AV18">
        <v>9</v>
      </c>
      <c r="AY18" t="s">
        <v>166</v>
      </c>
      <c r="AZ18" s="129">
        <v>1960.8905381019842</v>
      </c>
      <c r="BA18" t="s">
        <v>441</v>
      </c>
      <c r="BC18">
        <v>0</v>
      </c>
    </row>
    <row r="19" spans="1:55" x14ac:dyDescent="0.25">
      <c r="A19" t="s">
        <v>167</v>
      </c>
      <c r="B19">
        <v>10522</v>
      </c>
      <c r="C19">
        <v>84378</v>
      </c>
      <c r="D19">
        <v>643605</v>
      </c>
      <c r="E19">
        <v>4741</v>
      </c>
      <c r="F19">
        <v>0</v>
      </c>
      <c r="G19">
        <v>47833</v>
      </c>
      <c r="H19">
        <v>8850</v>
      </c>
      <c r="I19">
        <v>23697</v>
      </c>
      <c r="J19">
        <v>0</v>
      </c>
      <c r="K19">
        <v>23373</v>
      </c>
      <c r="L19">
        <v>74549</v>
      </c>
      <c r="M19">
        <v>83155</v>
      </c>
      <c r="N19">
        <v>224554</v>
      </c>
      <c r="O19">
        <v>9486</v>
      </c>
      <c r="P19">
        <v>621979</v>
      </c>
      <c r="Q19">
        <v>203</v>
      </c>
      <c r="R19">
        <v>3532</v>
      </c>
      <c r="S19">
        <v>15649</v>
      </c>
      <c r="T19">
        <v>129301</v>
      </c>
      <c r="U19">
        <f t="shared" si="0"/>
        <v>1365</v>
      </c>
      <c r="V19">
        <v>44126</v>
      </c>
      <c r="W19">
        <v>806442</v>
      </c>
      <c r="X19">
        <v>763681</v>
      </c>
      <c r="Y19">
        <v>42761</v>
      </c>
      <c r="Z19">
        <v>60357</v>
      </c>
      <c r="AA19">
        <v>-9491901.7199999988</v>
      </c>
      <c r="AB19">
        <v>599176</v>
      </c>
      <c r="AC19" s="128">
        <v>370144.38437354518</v>
      </c>
      <c r="AD19">
        <v>163888</v>
      </c>
      <c r="AE19" t="s">
        <v>167</v>
      </c>
      <c r="AF19" s="188">
        <f t="shared" si="1"/>
        <v>-8.8062129700586037E-2</v>
      </c>
      <c r="AG19" s="188">
        <f t="shared" si="2"/>
        <v>0.66080883684133518</v>
      </c>
      <c r="AH19" s="188">
        <f t="shared" si="3"/>
        <v>5.9313627018434061E-2</v>
      </c>
      <c r="AI19" s="188">
        <f t="shared" si="4"/>
        <v>2.9384630264792756E-2</v>
      </c>
      <c r="AJ19" s="188">
        <f t="shared" si="5"/>
        <v>0.6473572308981923</v>
      </c>
      <c r="AK19" s="188">
        <f t="shared" si="6"/>
        <v>0.22350264356467178</v>
      </c>
      <c r="AL19" s="188">
        <f t="shared" si="7"/>
        <v>5.3024272049322828E-2</v>
      </c>
      <c r="AM19" s="188">
        <v>2.5434213155011334E-2</v>
      </c>
      <c r="AN19" s="188">
        <v>1.3268553743859341E-2</v>
      </c>
      <c r="AO19">
        <f t="shared" si="8"/>
        <v>0</v>
      </c>
      <c r="AP19" s="188">
        <f t="shared" si="9"/>
        <v>1.8710893033844964E-2</v>
      </c>
      <c r="AQ19" s="188">
        <f t="shared" si="10"/>
        <v>-1.1770098432373312E-2</v>
      </c>
      <c r="AR19" s="188">
        <f t="shared" si="11"/>
        <v>0.74298709640618921</v>
      </c>
      <c r="AS19" s="128">
        <f t="shared" si="12"/>
        <v>2258.5203576439103</v>
      </c>
      <c r="AT19" s="188">
        <v>0.17899999999999999</v>
      </c>
      <c r="AU19" s="238">
        <v>3.5799999999999998E-2</v>
      </c>
      <c r="AV19">
        <v>8.5</v>
      </c>
      <c r="AY19" t="s">
        <v>167</v>
      </c>
      <c r="AZ19" s="129">
        <v>2258.5203576439103</v>
      </c>
      <c r="BA19" t="s">
        <v>441</v>
      </c>
      <c r="BC19">
        <v>0</v>
      </c>
    </row>
    <row r="20" spans="1:55" x14ac:dyDescent="0.25">
      <c r="A20" t="s">
        <v>107</v>
      </c>
      <c r="B20">
        <v>18</v>
      </c>
      <c r="C20">
        <v>25357</v>
      </c>
      <c r="D20">
        <v>387493</v>
      </c>
      <c r="E20">
        <v>330</v>
      </c>
      <c r="F20">
        <v>1900</v>
      </c>
      <c r="G20">
        <v>4074</v>
      </c>
      <c r="H20">
        <v>0</v>
      </c>
      <c r="I20">
        <v>29210</v>
      </c>
      <c r="J20">
        <v>0</v>
      </c>
      <c r="K20">
        <v>34807</v>
      </c>
      <c r="L20" s="207">
        <v>-2889</v>
      </c>
      <c r="M20">
        <v>6087</v>
      </c>
      <c r="N20">
        <v>152135</v>
      </c>
      <c r="O20">
        <v>26668</v>
      </c>
      <c r="P20">
        <v>252669</v>
      </c>
      <c r="Q20">
        <v>146</v>
      </c>
      <c r="R20">
        <v>0</v>
      </c>
      <c r="S20">
        <v>9268</v>
      </c>
      <c r="T20">
        <v>45498</v>
      </c>
      <c r="U20">
        <f t="shared" si="0"/>
        <v>8</v>
      </c>
      <c r="V20">
        <v>6961</v>
      </c>
      <c r="W20">
        <v>324700</v>
      </c>
      <c r="X20">
        <v>317747</v>
      </c>
      <c r="Y20">
        <v>6953</v>
      </c>
      <c r="Z20">
        <v>15329</v>
      </c>
      <c r="AA20">
        <v>-3965316.5539999977</v>
      </c>
      <c r="AB20">
        <v>238718</v>
      </c>
      <c r="AC20" s="128">
        <v>169866.55730150064</v>
      </c>
      <c r="AD20">
        <v>68979</v>
      </c>
      <c r="AE20" t="s">
        <v>107</v>
      </c>
      <c r="AF20" s="188">
        <f t="shared" si="1"/>
        <v>8.897443794271636E-3</v>
      </c>
      <c r="AG20" s="188">
        <f t="shared" si="2"/>
        <v>0.81183246073298432</v>
      </c>
      <c r="AH20" s="188">
        <f t="shared" si="3"/>
        <v>1.8398521712349861E-2</v>
      </c>
      <c r="AI20" s="188">
        <f t="shared" si="4"/>
        <v>8.9959963042808747E-2</v>
      </c>
      <c r="AJ20" s="188">
        <f t="shared" si="5"/>
        <v>0.75106830920850021</v>
      </c>
      <c r="AK20" s="188">
        <f t="shared" si="6"/>
        <v>0.31278783841573737</v>
      </c>
      <c r="AL20" s="188">
        <f t="shared" si="7"/>
        <v>2.1413612565445026E-2</v>
      </c>
      <c r="AM20" s="188">
        <v>-1.4639344009141868E-2</v>
      </c>
      <c r="AN20" s="188">
        <v>-6.3175854361809211E-2</v>
      </c>
      <c r="AO20">
        <f t="shared" si="8"/>
        <v>2</v>
      </c>
      <c r="AP20" s="188">
        <f t="shared" si="9"/>
        <v>1.1802433015090853E-2</v>
      </c>
      <c r="AQ20" s="188">
        <f t="shared" si="10"/>
        <v>-1.221224685555897E-2</v>
      </c>
      <c r="AR20" s="188">
        <f t="shared" si="11"/>
        <v>0.73519556513704953</v>
      </c>
      <c r="AS20" s="128">
        <f t="shared" si="12"/>
        <v>2462.5836457690116</v>
      </c>
      <c r="AT20" s="188">
        <v>0.24299999999999999</v>
      </c>
      <c r="AU20" s="238">
        <v>4.8599999999999997E-2</v>
      </c>
      <c r="AV20">
        <v>6.5</v>
      </c>
      <c r="AY20" t="s">
        <v>107</v>
      </c>
      <c r="AZ20" s="129">
        <v>2462.5836457690116</v>
      </c>
      <c r="BA20" t="s">
        <v>441</v>
      </c>
      <c r="BC20">
        <v>1</v>
      </c>
    </row>
    <row r="21" spans="1:55" x14ac:dyDescent="0.25">
      <c r="A21" t="s">
        <v>344</v>
      </c>
      <c r="B21">
        <v>885</v>
      </c>
      <c r="C21">
        <v>3520</v>
      </c>
      <c r="D21">
        <v>24569</v>
      </c>
      <c r="E21">
        <v>34</v>
      </c>
      <c r="F21">
        <v>0</v>
      </c>
      <c r="G21">
        <v>2429</v>
      </c>
      <c r="H21">
        <v>0</v>
      </c>
      <c r="I21">
        <v>1576</v>
      </c>
      <c r="J21">
        <v>0</v>
      </c>
      <c r="K21">
        <v>2933</v>
      </c>
      <c r="L21">
        <v>18434</v>
      </c>
      <c r="M21">
        <v>2212</v>
      </c>
      <c r="N21">
        <v>29941</v>
      </c>
      <c r="O21">
        <v>13038</v>
      </c>
      <c r="P21">
        <v>5000</v>
      </c>
      <c r="Q21">
        <v>0</v>
      </c>
      <c r="R21">
        <v>1953</v>
      </c>
      <c r="S21">
        <v>1635</v>
      </c>
      <c r="T21">
        <v>5025</v>
      </c>
      <c r="U21">
        <f t="shared" si="0"/>
        <v>755</v>
      </c>
      <c r="V21">
        <v>0</v>
      </c>
      <c r="W21">
        <v>48185</v>
      </c>
      <c r="X21">
        <v>48940</v>
      </c>
      <c r="Y21">
        <v>-755</v>
      </c>
      <c r="Z21">
        <v>1490</v>
      </c>
      <c r="AA21">
        <v>1846102.4770000009</v>
      </c>
      <c r="AB21">
        <v>31392</v>
      </c>
      <c r="AC21" s="128">
        <v>32462.426692299174</v>
      </c>
      <c r="AD21">
        <v>17068</v>
      </c>
      <c r="AE21" t="s">
        <v>344</v>
      </c>
      <c r="AF21" s="188">
        <f t="shared" si="1"/>
        <v>-0.34203590328940542</v>
      </c>
      <c r="AG21" s="188">
        <f t="shared" si="2"/>
        <v>-0.2572377295838954</v>
      </c>
      <c r="AH21" s="188">
        <f t="shared" si="3"/>
        <v>5.0409878592923112E-2</v>
      </c>
      <c r="AI21" s="188">
        <f t="shared" si="4"/>
        <v>3.270727404794023E-2</v>
      </c>
      <c r="AJ21" s="188">
        <f t="shared" si="5"/>
        <v>-0.27408363598630275</v>
      </c>
      <c r="AK21" s="188">
        <f t="shared" si="6"/>
        <v>0.52906771275091891</v>
      </c>
      <c r="AL21" s="188">
        <f t="shared" si="7"/>
        <v>-1.5668776590225173E-2</v>
      </c>
      <c r="AM21" s="188">
        <v>-1.6196013289036543E-2</v>
      </c>
      <c r="AN21" s="188">
        <v>-6.8869263902591626E-2</v>
      </c>
      <c r="AO21">
        <f t="shared" si="8"/>
        <v>3</v>
      </c>
      <c r="AP21" s="188">
        <f t="shared" si="9"/>
        <v>7.73062156272699E-3</v>
      </c>
      <c r="AQ21" s="188">
        <f t="shared" si="10"/>
        <v>3.8312804337449435E-2</v>
      </c>
      <c r="AR21" s="188">
        <f t="shared" si="11"/>
        <v>0.65148905260973333</v>
      </c>
      <c r="AS21" s="128">
        <f t="shared" si="12"/>
        <v>1901.9467244140599</v>
      </c>
      <c r="AT21" s="188">
        <v>0.26450000000000001</v>
      </c>
      <c r="AU21" s="238">
        <v>5.2900000000000003E-2</v>
      </c>
      <c r="AV21">
        <v>6.5</v>
      </c>
      <c r="AY21" t="s">
        <v>344</v>
      </c>
      <c r="AZ21" s="129">
        <v>1901.9467244140599</v>
      </c>
      <c r="BA21" t="s">
        <v>118</v>
      </c>
      <c r="BC21">
        <v>0</v>
      </c>
    </row>
    <row r="22" spans="1:55" x14ac:dyDescent="0.25">
      <c r="A22" t="s">
        <v>345</v>
      </c>
      <c r="B22">
        <v>173</v>
      </c>
      <c r="C22">
        <v>344</v>
      </c>
      <c r="D22">
        <v>16229</v>
      </c>
      <c r="E22">
        <v>12</v>
      </c>
      <c r="F22">
        <v>0</v>
      </c>
      <c r="G22">
        <v>92</v>
      </c>
      <c r="H22">
        <v>516</v>
      </c>
      <c r="I22">
        <v>0</v>
      </c>
      <c r="J22">
        <v>0</v>
      </c>
      <c r="K22">
        <v>4632</v>
      </c>
      <c r="L22">
        <v>16</v>
      </c>
      <c r="M22">
        <v>397</v>
      </c>
      <c r="N22">
        <v>14573</v>
      </c>
      <c r="O22">
        <v>1983</v>
      </c>
      <c r="P22">
        <v>0</v>
      </c>
      <c r="Q22">
        <v>0</v>
      </c>
      <c r="R22">
        <v>3308</v>
      </c>
      <c r="S22">
        <v>1122</v>
      </c>
      <c r="T22">
        <v>1425</v>
      </c>
      <c r="U22">
        <f t="shared" si="0"/>
        <v>-4</v>
      </c>
      <c r="V22">
        <v>-965</v>
      </c>
      <c r="W22">
        <v>18960</v>
      </c>
      <c r="X22">
        <v>19921</v>
      </c>
      <c r="Y22">
        <v>-961</v>
      </c>
      <c r="Z22">
        <v>1609</v>
      </c>
      <c r="AA22">
        <v>1071068.926</v>
      </c>
      <c r="AB22">
        <v>13317</v>
      </c>
      <c r="AC22" s="128">
        <v>13725.462550222976</v>
      </c>
      <c r="AD22">
        <v>6931</v>
      </c>
      <c r="AE22" t="s">
        <v>345</v>
      </c>
      <c r="AF22" s="188">
        <f t="shared" si="1"/>
        <v>0.17362869198312236</v>
      </c>
      <c r="AG22" s="188">
        <f t="shared" si="2"/>
        <v>1.0654008438818566E-2</v>
      </c>
      <c r="AH22" s="188">
        <f t="shared" si="3"/>
        <v>4.8523206751054856E-3</v>
      </c>
      <c r="AI22" s="188">
        <f t="shared" si="4"/>
        <v>0</v>
      </c>
      <c r="AJ22" s="188">
        <f t="shared" si="5"/>
        <v>1.1236286919831225E-2</v>
      </c>
      <c r="AK22" s="188">
        <f t="shared" si="6"/>
        <v>0.65026103252866896</v>
      </c>
      <c r="AL22" s="188">
        <f t="shared" si="7"/>
        <v>-5.0685654008438816E-2</v>
      </c>
      <c r="AM22" s="188">
        <v>-3.8322007051249295E-2</v>
      </c>
      <c r="AN22" s="188">
        <v>-4.4021834830075719E-3</v>
      </c>
      <c r="AO22">
        <f t="shared" si="8"/>
        <v>3</v>
      </c>
      <c r="AP22" s="188">
        <f t="shared" si="9"/>
        <v>2.1215717299578059E-2</v>
      </c>
      <c r="AQ22" s="188">
        <f t="shared" si="10"/>
        <v>5.6490977109704639E-2</v>
      </c>
      <c r="AR22" s="188">
        <f t="shared" si="11"/>
        <v>0.70237341772151896</v>
      </c>
      <c r="AS22" s="128">
        <f t="shared" si="12"/>
        <v>1980.3004689399763</v>
      </c>
      <c r="AT22" s="188">
        <v>0.26400000000000001</v>
      </c>
      <c r="AU22" s="296">
        <v>5.28E-2</v>
      </c>
      <c r="AV22">
        <v>6.5</v>
      </c>
      <c r="AY22" t="s">
        <v>345</v>
      </c>
      <c r="AZ22" s="129">
        <v>1980.3004689399763</v>
      </c>
      <c r="BA22" t="s">
        <v>118</v>
      </c>
      <c r="BC22">
        <v>0</v>
      </c>
    </row>
    <row r="23" spans="1:55" x14ac:dyDescent="0.25">
      <c r="A23" t="s">
        <v>215</v>
      </c>
      <c r="B23">
        <v>12152</v>
      </c>
      <c r="C23">
        <v>1566</v>
      </c>
      <c r="D23">
        <v>47832</v>
      </c>
      <c r="E23">
        <v>149</v>
      </c>
      <c r="F23">
        <v>0</v>
      </c>
      <c r="G23">
        <v>1093</v>
      </c>
      <c r="H23">
        <v>329</v>
      </c>
      <c r="I23">
        <v>139</v>
      </c>
      <c r="J23">
        <v>0</v>
      </c>
      <c r="K23">
        <v>5181</v>
      </c>
      <c r="L23">
        <v>6027</v>
      </c>
      <c r="M23">
        <v>10016</v>
      </c>
      <c r="N23">
        <v>20748</v>
      </c>
      <c r="O23">
        <v>10793</v>
      </c>
      <c r="P23">
        <v>35583</v>
      </c>
      <c r="Q23">
        <v>12</v>
      </c>
      <c r="R23">
        <v>0</v>
      </c>
      <c r="S23">
        <v>13349</v>
      </c>
      <c r="T23">
        <v>3999</v>
      </c>
      <c r="U23">
        <f t="shared" si="0"/>
        <v>1</v>
      </c>
      <c r="V23">
        <v>2413</v>
      </c>
      <c r="W23">
        <v>67137</v>
      </c>
      <c r="X23">
        <v>64725</v>
      </c>
      <c r="Y23">
        <v>2412</v>
      </c>
      <c r="Z23">
        <v>9523</v>
      </c>
      <c r="AA23">
        <v>3561763.160000002</v>
      </c>
      <c r="AB23">
        <v>46987</v>
      </c>
      <c r="AC23" s="128">
        <v>43006.373001659616</v>
      </c>
      <c r="AD23">
        <v>24876</v>
      </c>
      <c r="AE23" t="s">
        <v>215</v>
      </c>
      <c r="AF23" s="188">
        <f t="shared" si="1"/>
        <v>-8.9771660932123867E-2</v>
      </c>
      <c r="AG23" s="188">
        <f t="shared" si="2"/>
        <v>0.45127128111175657</v>
      </c>
      <c r="AH23" s="188">
        <f t="shared" si="3"/>
        <v>1.628014358699376E-2</v>
      </c>
      <c r="AI23" s="188">
        <f t="shared" si="4"/>
        <v>2.070393374741201E-3</v>
      </c>
      <c r="AJ23" s="188">
        <f t="shared" si="5"/>
        <v>0.451775622979877</v>
      </c>
      <c r="AK23" s="188">
        <f t="shared" si="6"/>
        <v>0.24558496283319919</v>
      </c>
      <c r="AL23" s="188">
        <f t="shared" si="7"/>
        <v>3.5926538272487603E-2</v>
      </c>
      <c r="AM23" s="188">
        <v>-1.9907571987202274E-2</v>
      </c>
      <c r="AN23" s="188">
        <v>-7.6175484224214635E-2</v>
      </c>
      <c r="AO23">
        <f t="shared" si="8"/>
        <v>2</v>
      </c>
      <c r="AP23" s="188">
        <f t="shared" si="9"/>
        <v>3.5461072136079956E-2</v>
      </c>
      <c r="AQ23" s="188">
        <f t="shared" si="10"/>
        <v>5.3052164380297036E-2</v>
      </c>
      <c r="AR23" s="188">
        <f t="shared" si="11"/>
        <v>0.69986743524435113</v>
      </c>
      <c r="AS23" s="128">
        <f t="shared" si="12"/>
        <v>1728.8299164519865</v>
      </c>
      <c r="AT23" s="188">
        <v>0.16049999999999998</v>
      </c>
      <c r="AU23" s="238">
        <v>3.2099999999999997E-2</v>
      </c>
      <c r="AV23">
        <v>9.5</v>
      </c>
      <c r="AY23" t="s">
        <v>215</v>
      </c>
      <c r="AZ23" s="129">
        <v>1728.8299164519865</v>
      </c>
      <c r="BA23" t="s">
        <v>118</v>
      </c>
      <c r="BC23">
        <v>0</v>
      </c>
    </row>
    <row r="24" spans="1:55" x14ac:dyDescent="0.25">
      <c r="A24" t="s">
        <v>286</v>
      </c>
      <c r="B24">
        <v>14549</v>
      </c>
      <c r="C24">
        <v>41538</v>
      </c>
      <c r="D24">
        <v>123864</v>
      </c>
      <c r="E24">
        <v>1927</v>
      </c>
      <c r="F24">
        <v>0</v>
      </c>
      <c r="G24">
        <v>620</v>
      </c>
      <c r="H24">
        <v>0</v>
      </c>
      <c r="I24">
        <v>16005</v>
      </c>
      <c r="J24">
        <v>0</v>
      </c>
      <c r="K24">
        <v>11265</v>
      </c>
      <c r="L24">
        <v>14816</v>
      </c>
      <c r="M24">
        <v>16329</v>
      </c>
      <c r="N24">
        <v>57232</v>
      </c>
      <c r="O24">
        <v>25661</v>
      </c>
      <c r="P24">
        <v>127696</v>
      </c>
      <c r="Q24">
        <v>1</v>
      </c>
      <c r="R24">
        <v>5000</v>
      </c>
      <c r="S24">
        <v>4763</v>
      </c>
      <c r="T24">
        <v>20561</v>
      </c>
      <c r="U24">
        <f t="shared" si="0"/>
        <v>1252</v>
      </c>
      <c r="V24">
        <v>-2437</v>
      </c>
      <c r="W24">
        <v>126363</v>
      </c>
      <c r="X24">
        <v>130052</v>
      </c>
      <c r="Y24">
        <v>-3689</v>
      </c>
      <c r="Z24">
        <v>18915</v>
      </c>
      <c r="AA24">
        <v>5537076.7870000005</v>
      </c>
      <c r="AB24">
        <v>81032</v>
      </c>
      <c r="AC24" s="128">
        <v>81342.969253102914</v>
      </c>
      <c r="AD24">
        <v>48714</v>
      </c>
      <c r="AE24" t="s">
        <v>286</v>
      </c>
      <c r="AF24" s="188">
        <f t="shared" si="1"/>
        <v>-7.7680966738681412E-2</v>
      </c>
      <c r="AG24" s="188">
        <f t="shared" si="2"/>
        <v>0.910005302184975</v>
      </c>
      <c r="AH24" s="188">
        <f t="shared" si="3"/>
        <v>4.9064995291343196E-3</v>
      </c>
      <c r="AI24" s="188">
        <f t="shared" si="4"/>
        <v>0.12665891123192707</v>
      </c>
      <c r="AJ24" s="188">
        <f t="shared" si="5"/>
        <v>0.82193284426612223</v>
      </c>
      <c r="AK24" s="188">
        <f t="shared" si="6"/>
        <v>0.23756195156777937</v>
      </c>
      <c r="AL24" s="188">
        <f t="shared" si="7"/>
        <v>-2.9193672198349202E-2</v>
      </c>
      <c r="AM24" s="188">
        <v>0.12808501996886212</v>
      </c>
      <c r="AN24" s="188">
        <v>-7.2537224759570751E-2</v>
      </c>
      <c r="AO24">
        <f t="shared" si="8"/>
        <v>2</v>
      </c>
      <c r="AP24" s="188">
        <f t="shared" si="9"/>
        <v>3.7421951045796632E-2</v>
      </c>
      <c r="AQ24" s="188">
        <f t="shared" si="10"/>
        <v>4.3818813948703343E-2</v>
      </c>
      <c r="AR24" s="188">
        <f t="shared" si="11"/>
        <v>0.64126366104001964</v>
      </c>
      <c r="AS24" s="128">
        <f t="shared" si="12"/>
        <v>1669.8068163793348</v>
      </c>
      <c r="AT24" s="188">
        <v>0.20100000000000001</v>
      </c>
      <c r="AU24" s="238">
        <v>4.02E-2</v>
      </c>
      <c r="AV24">
        <v>8</v>
      </c>
      <c r="AY24" t="s">
        <v>286</v>
      </c>
      <c r="AZ24" s="129">
        <v>1669.8068163793348</v>
      </c>
      <c r="BA24" t="s">
        <v>118</v>
      </c>
      <c r="BC24">
        <v>0</v>
      </c>
    </row>
    <row r="25" spans="1:55" x14ac:dyDescent="0.25">
      <c r="A25" t="s">
        <v>168</v>
      </c>
      <c r="B25">
        <v>635</v>
      </c>
      <c r="C25">
        <v>53906</v>
      </c>
      <c r="D25">
        <v>215046</v>
      </c>
      <c r="E25">
        <v>87</v>
      </c>
      <c r="F25">
        <v>2897</v>
      </c>
      <c r="G25">
        <v>11894</v>
      </c>
      <c r="H25">
        <v>0</v>
      </c>
      <c r="I25">
        <v>68677</v>
      </c>
      <c r="J25">
        <v>0</v>
      </c>
      <c r="K25">
        <v>10178</v>
      </c>
      <c r="L25">
        <v>0</v>
      </c>
      <c r="M25">
        <v>13061</v>
      </c>
      <c r="N25">
        <v>103334</v>
      </c>
      <c r="O25">
        <v>19530</v>
      </c>
      <c r="P25">
        <v>206982</v>
      </c>
      <c r="Q25">
        <v>642</v>
      </c>
      <c r="R25">
        <v>19104</v>
      </c>
      <c r="S25">
        <v>8690</v>
      </c>
      <c r="T25">
        <v>18100</v>
      </c>
      <c r="U25">
        <f t="shared" si="0"/>
        <v>7414</v>
      </c>
      <c r="V25">
        <v>12212</v>
      </c>
      <c r="W25">
        <v>169851</v>
      </c>
      <c r="X25">
        <v>165053</v>
      </c>
      <c r="Y25">
        <v>4798</v>
      </c>
      <c r="Z25">
        <v>72962</v>
      </c>
      <c r="AA25">
        <v>7802028.9200000018</v>
      </c>
      <c r="AB25">
        <v>105173</v>
      </c>
      <c r="AC25" s="128">
        <v>99384.878251186863</v>
      </c>
      <c r="AD25">
        <v>60584</v>
      </c>
      <c r="AE25" t="s">
        <v>168</v>
      </c>
      <c r="AF25" s="188">
        <f t="shared" si="1"/>
        <v>0.11247505166292809</v>
      </c>
      <c r="AG25" s="188">
        <f t="shared" si="2"/>
        <v>1.2686884386903816</v>
      </c>
      <c r="AH25" s="188">
        <f t="shared" si="3"/>
        <v>8.7082207346438942E-2</v>
      </c>
      <c r="AI25" s="188">
        <f t="shared" si="4"/>
        <v>0.40433674220346066</v>
      </c>
      <c r="AJ25" s="188">
        <f t="shared" si="5"/>
        <v>0.99610258402953189</v>
      </c>
      <c r="AK25" s="188">
        <f t="shared" si="6"/>
        <v>0.27454554149773369</v>
      </c>
      <c r="AL25" s="188">
        <f t="shared" si="7"/>
        <v>2.8248288205544859E-2</v>
      </c>
      <c r="AM25" s="188">
        <v>-3.6125084576236283E-2</v>
      </c>
      <c r="AN25" s="188">
        <v>-8.5986907799844665E-4</v>
      </c>
      <c r="AO25">
        <f t="shared" si="8"/>
        <v>2</v>
      </c>
      <c r="AP25" s="188">
        <f t="shared" si="9"/>
        <v>0.10739118403777428</v>
      </c>
      <c r="AQ25" s="188">
        <f t="shared" si="10"/>
        <v>4.593454804505126E-2</v>
      </c>
      <c r="AR25" s="188">
        <f t="shared" si="11"/>
        <v>0.61920742297660891</v>
      </c>
      <c r="AS25" s="128">
        <f t="shared" si="12"/>
        <v>1640.4476140761069</v>
      </c>
      <c r="AT25" s="188">
        <v>0.1615</v>
      </c>
      <c r="AU25" s="238">
        <v>3.2300000000000002E-2</v>
      </c>
      <c r="AV25">
        <v>7</v>
      </c>
      <c r="AY25" t="s">
        <v>168</v>
      </c>
      <c r="AZ25" s="129">
        <v>1640.4476140761069</v>
      </c>
      <c r="BA25" t="s">
        <v>118</v>
      </c>
      <c r="BC25">
        <v>0</v>
      </c>
    </row>
    <row r="26" spans="1:55" x14ac:dyDescent="0.25">
      <c r="A26" t="s">
        <v>960</v>
      </c>
      <c r="B26">
        <v>49</v>
      </c>
      <c r="C26">
        <v>4699</v>
      </c>
      <c r="D26">
        <v>38158</v>
      </c>
      <c r="E26">
        <v>129</v>
      </c>
      <c r="F26">
        <v>5000</v>
      </c>
      <c r="G26">
        <v>1147</v>
      </c>
      <c r="H26">
        <v>0</v>
      </c>
      <c r="I26">
        <v>0</v>
      </c>
      <c r="J26">
        <v>0</v>
      </c>
      <c r="K26">
        <v>6157</v>
      </c>
      <c r="L26">
        <v>207</v>
      </c>
      <c r="M26">
        <v>1299</v>
      </c>
      <c r="N26">
        <v>26527</v>
      </c>
      <c r="O26">
        <v>7903</v>
      </c>
      <c r="P26">
        <v>11190</v>
      </c>
      <c r="Q26">
        <v>0</v>
      </c>
      <c r="R26">
        <v>3500</v>
      </c>
      <c r="S26">
        <v>3917</v>
      </c>
      <c r="T26">
        <v>3811</v>
      </c>
      <c r="U26">
        <f t="shared" si="0"/>
        <v>4</v>
      </c>
      <c r="V26">
        <v>-1624</v>
      </c>
      <c r="W26">
        <v>44631</v>
      </c>
      <c r="X26">
        <v>46259</v>
      </c>
      <c r="Y26">
        <v>-1628</v>
      </c>
      <c r="Z26">
        <v>16907</v>
      </c>
      <c r="AA26">
        <v>-159366.86400000006</v>
      </c>
      <c r="AB26">
        <v>29431</v>
      </c>
      <c r="AC26" s="128">
        <v>32440.293253175354</v>
      </c>
      <c r="AD26">
        <v>15817</v>
      </c>
      <c r="AE26" t="s">
        <v>960</v>
      </c>
      <c r="AF26" s="188">
        <f t="shared" si="1"/>
        <v>7.3782796710806384E-2</v>
      </c>
      <c r="AG26" s="188">
        <f t="shared" si="2"/>
        <v>0.19287042638524793</v>
      </c>
      <c r="AH26" s="188">
        <f t="shared" si="3"/>
        <v>0.13772938092357331</v>
      </c>
      <c r="AI26" s="188">
        <f t="shared" si="4"/>
        <v>0</v>
      </c>
      <c r="AJ26" s="188">
        <f t="shared" si="5"/>
        <v>0.20939795209607673</v>
      </c>
      <c r="AK26" s="188">
        <f t="shared" si="6"/>
        <v>0.46663031241204617</v>
      </c>
      <c r="AL26" s="188">
        <f t="shared" si="7"/>
        <v>-3.6476888261522261E-2</v>
      </c>
      <c r="AM26" s="188">
        <v>-2.6038247779090629E-3</v>
      </c>
      <c r="AN26" s="188">
        <v>5.1475921489328967E-2</v>
      </c>
      <c r="AO26">
        <f t="shared" si="8"/>
        <v>2</v>
      </c>
      <c r="AP26" s="188">
        <f t="shared" si="9"/>
        <v>9.4704353476283296E-2</v>
      </c>
      <c r="AQ26" s="188">
        <f t="shared" si="10"/>
        <v>-3.5707661490891993E-3</v>
      </c>
      <c r="AR26" s="188">
        <f t="shared" si="11"/>
        <v>0.65942954448701574</v>
      </c>
      <c r="AS26" s="128">
        <f t="shared" si="12"/>
        <v>2050.9763705617597</v>
      </c>
      <c r="AT26" s="188">
        <v>0.28299999999999997</v>
      </c>
      <c r="AU26" s="238">
        <v>5.6599999999999998E-2</v>
      </c>
      <c r="AV26">
        <v>4.5</v>
      </c>
      <c r="AY26" t="s">
        <v>960</v>
      </c>
      <c r="AZ26" s="129">
        <v>2050.9763705617597</v>
      </c>
      <c r="BA26" t="s">
        <v>118</v>
      </c>
      <c r="BC26">
        <v>1</v>
      </c>
    </row>
    <row r="27" spans="1:55" x14ac:dyDescent="0.25">
      <c r="A27" t="s">
        <v>599</v>
      </c>
      <c r="B27">
        <v>975</v>
      </c>
      <c r="C27">
        <v>5766</v>
      </c>
      <c r="D27">
        <v>93553</v>
      </c>
      <c r="E27">
        <v>807</v>
      </c>
      <c r="F27">
        <v>1674</v>
      </c>
      <c r="G27">
        <v>4931</v>
      </c>
      <c r="H27">
        <v>4427</v>
      </c>
      <c r="I27">
        <v>2784</v>
      </c>
      <c r="J27">
        <v>0</v>
      </c>
      <c r="K27">
        <v>13755</v>
      </c>
      <c r="L27">
        <v>1266</v>
      </c>
      <c r="M27">
        <v>6188</v>
      </c>
      <c r="N27">
        <v>87869</v>
      </c>
      <c r="O27">
        <v>13851</v>
      </c>
      <c r="P27">
        <v>20392</v>
      </c>
      <c r="Q27">
        <v>1</v>
      </c>
      <c r="R27">
        <v>1249</v>
      </c>
      <c r="S27">
        <v>5637</v>
      </c>
      <c r="T27">
        <v>7127</v>
      </c>
      <c r="U27">
        <f t="shared" si="0"/>
        <v>2</v>
      </c>
      <c r="V27">
        <v>-3111</v>
      </c>
      <c r="W27">
        <v>93975</v>
      </c>
      <c r="X27">
        <v>97088</v>
      </c>
      <c r="Y27">
        <v>-3113</v>
      </c>
      <c r="Z27">
        <v>18912</v>
      </c>
      <c r="AA27">
        <v>1527212.7599999998</v>
      </c>
      <c r="AB27">
        <v>69291</v>
      </c>
      <c r="AC27" s="128">
        <v>61534.402138434321</v>
      </c>
      <c r="AD27">
        <v>35922</v>
      </c>
      <c r="AE27" t="s">
        <v>599</v>
      </c>
      <c r="AF27" s="188">
        <f t="shared" si="1"/>
        <v>-1.8089917531258313E-4</v>
      </c>
      <c r="AG27" s="188">
        <f t="shared" si="2"/>
        <v>2.3038042032455439E-2</v>
      </c>
      <c r="AH27" s="188">
        <f t="shared" si="3"/>
        <v>7.0284650172918323E-2</v>
      </c>
      <c r="AI27" s="188">
        <f t="shared" si="4"/>
        <v>2.9624900239425378E-2</v>
      </c>
      <c r="AJ27" s="188">
        <f t="shared" si="5"/>
        <v>1.0734769885607877E-2</v>
      </c>
      <c r="AK27" s="188">
        <f t="shared" si="6"/>
        <v>0.64549755373697892</v>
      </c>
      <c r="AL27" s="188">
        <f t="shared" si="7"/>
        <v>-3.3125831338121837E-2</v>
      </c>
      <c r="AM27" s="188">
        <v>-3.4664767609911398E-2</v>
      </c>
      <c r="AN27" s="188">
        <v>5.4241059013293284E-2</v>
      </c>
      <c r="AO27">
        <f t="shared" si="8"/>
        <v>2</v>
      </c>
      <c r="AP27" s="188">
        <f t="shared" si="9"/>
        <v>5.0311252992817239E-2</v>
      </c>
      <c r="AQ27" s="188">
        <f t="shared" si="10"/>
        <v>1.6251266400638464E-2</v>
      </c>
      <c r="AR27" s="188">
        <f t="shared" si="11"/>
        <v>0.73733439744612927</v>
      </c>
      <c r="AS27" s="128">
        <f t="shared" si="12"/>
        <v>1713.0004492632459</v>
      </c>
      <c r="AT27" s="188">
        <v>0.23749999999999999</v>
      </c>
      <c r="AU27" s="238">
        <v>4.7500000000000001E-2</v>
      </c>
      <c r="AV27">
        <v>6.5</v>
      </c>
      <c r="AY27" t="s">
        <v>599</v>
      </c>
      <c r="AZ27" s="129">
        <v>1713.0004492632459</v>
      </c>
      <c r="BA27" t="s">
        <v>118</v>
      </c>
      <c r="BC27">
        <v>0</v>
      </c>
    </row>
    <row r="28" spans="1:55" x14ac:dyDescent="0.25">
      <c r="A28" t="s">
        <v>401</v>
      </c>
      <c r="B28">
        <v>6339</v>
      </c>
      <c r="C28">
        <v>1712</v>
      </c>
      <c r="D28">
        <v>15682</v>
      </c>
      <c r="E28">
        <v>302</v>
      </c>
      <c r="F28">
        <v>604</v>
      </c>
      <c r="G28">
        <v>63</v>
      </c>
      <c r="H28">
        <v>2144</v>
      </c>
      <c r="I28">
        <v>841</v>
      </c>
      <c r="J28">
        <v>0</v>
      </c>
      <c r="K28">
        <v>3375</v>
      </c>
      <c r="L28">
        <v>1898</v>
      </c>
      <c r="M28">
        <v>1097</v>
      </c>
      <c r="N28">
        <v>16051</v>
      </c>
      <c r="O28">
        <v>8093</v>
      </c>
      <c r="P28">
        <v>4185</v>
      </c>
      <c r="Q28">
        <v>0</v>
      </c>
      <c r="R28">
        <v>1500</v>
      </c>
      <c r="S28">
        <v>3374</v>
      </c>
      <c r="T28">
        <v>855</v>
      </c>
      <c r="U28">
        <f t="shared" si="0"/>
        <v>377</v>
      </c>
      <c r="V28">
        <v>-2067</v>
      </c>
      <c r="W28">
        <v>36351</v>
      </c>
      <c r="X28">
        <v>38795</v>
      </c>
      <c r="Y28">
        <v>-2444</v>
      </c>
      <c r="Z28">
        <v>6880</v>
      </c>
      <c r="AA28">
        <v>-167395.98799999943</v>
      </c>
      <c r="AB28">
        <v>27099</v>
      </c>
      <c r="AC28" s="128">
        <v>24499.079556337219</v>
      </c>
      <c r="AD28">
        <v>13408</v>
      </c>
      <c r="AE28" t="s">
        <v>401</v>
      </c>
      <c r="AF28" s="188">
        <f t="shared" si="1"/>
        <v>-1.0948804709636599E-2</v>
      </c>
      <c r="AG28" s="188">
        <f t="shared" si="2"/>
        <v>2.016450716624027E-2</v>
      </c>
      <c r="AH28" s="188">
        <f t="shared" si="3"/>
        <v>1.8348876234491485E-2</v>
      </c>
      <c r="AI28" s="188">
        <f t="shared" si="4"/>
        <v>2.3135539600011003E-2</v>
      </c>
      <c r="AJ28" s="188">
        <f t="shared" si="5"/>
        <v>6.1714945943715446E-3</v>
      </c>
      <c r="AK28" s="188">
        <f t="shared" si="6"/>
        <v>0.47128427975805975</v>
      </c>
      <c r="AL28" s="188">
        <f t="shared" si="7"/>
        <v>-6.7233363593848863E-2</v>
      </c>
      <c r="AM28" s="188">
        <v>-9.1357325021252475E-2</v>
      </c>
      <c r="AN28" s="188">
        <v>-7.4747590637907299E-2</v>
      </c>
      <c r="AO28">
        <f t="shared" si="8"/>
        <v>3</v>
      </c>
      <c r="AP28" s="188">
        <f t="shared" si="9"/>
        <v>4.7316442463756159E-2</v>
      </c>
      <c r="AQ28" s="188">
        <f t="shared" si="10"/>
        <v>-4.6049899039916214E-3</v>
      </c>
      <c r="AR28" s="188">
        <f t="shared" si="11"/>
        <v>0.74548155484030698</v>
      </c>
      <c r="AS28" s="128">
        <f t="shared" si="12"/>
        <v>1827.1986542614275</v>
      </c>
      <c r="AT28" s="188">
        <v>0.25900000000000001</v>
      </c>
      <c r="AU28" s="238">
        <v>5.1799999999999999E-2</v>
      </c>
      <c r="AV28">
        <v>5</v>
      </c>
      <c r="AY28" t="s">
        <v>401</v>
      </c>
      <c r="AZ28" s="129">
        <v>1827.1986542614275</v>
      </c>
      <c r="BA28" t="s">
        <v>118</v>
      </c>
      <c r="BC28">
        <v>0</v>
      </c>
    </row>
    <row r="29" spans="1:55" x14ac:dyDescent="0.25">
      <c r="A29" t="s">
        <v>527</v>
      </c>
      <c r="B29">
        <v>4280</v>
      </c>
      <c r="C29">
        <v>3148</v>
      </c>
      <c r="D29">
        <v>74973</v>
      </c>
      <c r="E29">
        <v>1035</v>
      </c>
      <c r="F29">
        <v>430</v>
      </c>
      <c r="G29">
        <v>8371</v>
      </c>
      <c r="H29">
        <v>0</v>
      </c>
      <c r="I29">
        <v>776</v>
      </c>
      <c r="J29">
        <v>0</v>
      </c>
      <c r="K29">
        <v>8450</v>
      </c>
      <c r="L29">
        <v>2380</v>
      </c>
      <c r="M29" s="207">
        <v>289</v>
      </c>
      <c r="N29">
        <v>48744</v>
      </c>
      <c r="O29">
        <v>9365</v>
      </c>
      <c r="P29">
        <v>33355</v>
      </c>
      <c r="Q29">
        <v>0</v>
      </c>
      <c r="R29">
        <v>202</v>
      </c>
      <c r="S29">
        <v>6785</v>
      </c>
      <c r="T29">
        <v>5681</v>
      </c>
      <c r="U29">
        <f t="shared" si="0"/>
        <v>-1</v>
      </c>
      <c r="V29">
        <v>2008</v>
      </c>
      <c r="W29">
        <v>100256</v>
      </c>
      <c r="X29">
        <v>98247</v>
      </c>
      <c r="Y29">
        <v>2009</v>
      </c>
      <c r="Z29">
        <v>7780</v>
      </c>
      <c r="AA29">
        <v>3690963.3200000003</v>
      </c>
      <c r="AB29">
        <v>73646</v>
      </c>
      <c r="AC29" s="128">
        <v>62318.377031123622</v>
      </c>
      <c r="AD29">
        <v>34951</v>
      </c>
      <c r="AE29" t="s">
        <v>527</v>
      </c>
      <c r="AF29" s="188">
        <f t="shared" si="1"/>
        <v>-2.172438557293329E-2</v>
      </c>
      <c r="AG29" s="188">
        <f t="shared" si="2"/>
        <v>0.26036346951803385</v>
      </c>
      <c r="AH29" s="188">
        <f t="shared" si="3"/>
        <v>8.7785269709543562E-2</v>
      </c>
      <c r="AI29" s="188">
        <f t="shared" si="4"/>
        <v>7.7401851260772425E-3</v>
      </c>
      <c r="AJ29" s="188">
        <f t="shared" si="5"/>
        <v>0.26547957229492503</v>
      </c>
      <c r="AK29" s="188">
        <f t="shared" si="6"/>
        <v>0.46809818307532747</v>
      </c>
      <c r="AL29" s="188">
        <f t="shared" si="7"/>
        <v>2.0038700925630388E-2</v>
      </c>
      <c r="AM29" s="188">
        <v>-2.0061648314012019E-2</v>
      </c>
      <c r="AN29" s="188">
        <v>-6.4528023598820053E-2</v>
      </c>
      <c r="AO29">
        <f t="shared" si="8"/>
        <v>2</v>
      </c>
      <c r="AP29" s="188">
        <f t="shared" si="9"/>
        <v>1.9400335142036387E-2</v>
      </c>
      <c r="AQ29" s="188">
        <f t="shared" si="10"/>
        <v>3.681538581232046E-2</v>
      </c>
      <c r="AR29" s="188">
        <f t="shared" si="11"/>
        <v>0.73457947654005751</v>
      </c>
      <c r="AS29" s="128">
        <f t="shared" si="12"/>
        <v>1783.0212878350726</v>
      </c>
      <c r="AT29" s="188">
        <v>0.20799999999999999</v>
      </c>
      <c r="AU29" s="238">
        <v>4.1599999999999998E-2</v>
      </c>
      <c r="AV29">
        <v>8.5</v>
      </c>
      <c r="AY29" t="s">
        <v>527</v>
      </c>
      <c r="AZ29" s="129">
        <v>1783.0212878350726</v>
      </c>
      <c r="BA29" t="s">
        <v>118</v>
      </c>
      <c r="BC29">
        <v>0</v>
      </c>
    </row>
    <row r="30" spans="1:55" x14ac:dyDescent="0.25">
      <c r="A30" t="s">
        <v>346</v>
      </c>
      <c r="B30">
        <v>136</v>
      </c>
      <c r="C30">
        <v>1062</v>
      </c>
      <c r="D30">
        <v>39432</v>
      </c>
      <c r="E30">
        <v>185</v>
      </c>
      <c r="F30">
        <v>0</v>
      </c>
      <c r="G30">
        <v>266</v>
      </c>
      <c r="H30">
        <v>0</v>
      </c>
      <c r="I30">
        <v>12705</v>
      </c>
      <c r="J30">
        <v>0</v>
      </c>
      <c r="K30">
        <v>13378</v>
      </c>
      <c r="L30" s="207">
        <v>377</v>
      </c>
      <c r="M30">
        <v>1691</v>
      </c>
      <c r="N30">
        <v>23290</v>
      </c>
      <c r="O30">
        <v>10958</v>
      </c>
      <c r="P30">
        <v>21477</v>
      </c>
      <c r="Q30">
        <v>0</v>
      </c>
      <c r="R30">
        <v>6000</v>
      </c>
      <c r="S30">
        <v>4402</v>
      </c>
      <c r="T30">
        <v>3105</v>
      </c>
      <c r="U30">
        <f t="shared" si="0"/>
        <v>-6</v>
      </c>
      <c r="V30">
        <v>435</v>
      </c>
      <c r="W30">
        <v>50075</v>
      </c>
      <c r="X30">
        <v>49634</v>
      </c>
      <c r="Y30">
        <v>441</v>
      </c>
      <c r="Z30">
        <v>4273</v>
      </c>
      <c r="AA30">
        <v>2729187.3739999998</v>
      </c>
      <c r="AB30">
        <v>31068</v>
      </c>
      <c r="AC30" s="128">
        <v>30435.169887590419</v>
      </c>
      <c r="AD30">
        <v>18879</v>
      </c>
      <c r="AE30" t="s">
        <v>346</v>
      </c>
      <c r="AF30" s="188">
        <f t="shared" si="1"/>
        <v>0.11229156265601598</v>
      </c>
      <c r="AG30" s="188">
        <f t="shared" si="2"/>
        <v>0.38486270594108835</v>
      </c>
      <c r="AH30" s="188">
        <f t="shared" si="3"/>
        <v>5.3120319520718919E-3</v>
      </c>
      <c r="AI30" s="188">
        <f t="shared" si="4"/>
        <v>0.25371942086869698</v>
      </c>
      <c r="AJ30" s="188">
        <f t="shared" si="5"/>
        <v>0.20789655516724911</v>
      </c>
      <c r="AK30" s="188">
        <f t="shared" si="6"/>
        <v>0.33640513057545646</v>
      </c>
      <c r="AL30" s="188">
        <f t="shared" si="7"/>
        <v>8.8067898152770843E-3</v>
      </c>
      <c r="AM30" s="188">
        <v>-2.0827441315502404E-2</v>
      </c>
      <c r="AN30" s="188">
        <v>2.9255709582031331E-2</v>
      </c>
      <c r="AO30">
        <f t="shared" si="8"/>
        <v>1</v>
      </c>
      <c r="AP30" s="188">
        <f t="shared" si="9"/>
        <v>2.1333000499251124E-2</v>
      </c>
      <c r="AQ30" s="188">
        <f t="shared" si="10"/>
        <v>5.4501994488267598E-2</v>
      </c>
      <c r="AR30" s="188">
        <f t="shared" si="11"/>
        <v>0.62042935596605098</v>
      </c>
      <c r="AS30" s="128">
        <f t="shared" si="12"/>
        <v>1612.1176909577</v>
      </c>
      <c r="AT30" s="188">
        <v>0.21149999999999999</v>
      </c>
      <c r="AU30" s="238">
        <v>4.2299999999999997E-2</v>
      </c>
      <c r="AV30">
        <v>9</v>
      </c>
      <c r="AY30" t="s">
        <v>346</v>
      </c>
      <c r="AZ30" s="129">
        <v>1612.1176909577</v>
      </c>
      <c r="BA30" t="s">
        <v>467</v>
      </c>
      <c r="BC30">
        <v>0</v>
      </c>
    </row>
    <row r="31" spans="1:55" x14ac:dyDescent="0.25">
      <c r="A31" t="s">
        <v>436</v>
      </c>
      <c r="B31">
        <v>164</v>
      </c>
      <c r="C31">
        <v>27175</v>
      </c>
      <c r="D31">
        <v>26523</v>
      </c>
      <c r="E31">
        <v>588</v>
      </c>
      <c r="F31">
        <v>781</v>
      </c>
      <c r="G31">
        <v>74</v>
      </c>
      <c r="H31">
        <v>0</v>
      </c>
      <c r="I31">
        <v>2406</v>
      </c>
      <c r="J31">
        <v>0</v>
      </c>
      <c r="K31">
        <v>4355</v>
      </c>
      <c r="L31">
        <v>283</v>
      </c>
      <c r="M31">
        <v>2023</v>
      </c>
      <c r="N31">
        <v>13680</v>
      </c>
      <c r="O31">
        <v>3681</v>
      </c>
      <c r="P31">
        <v>36381</v>
      </c>
      <c r="Q31">
        <v>0</v>
      </c>
      <c r="R31">
        <v>7000</v>
      </c>
      <c r="S31">
        <v>983</v>
      </c>
      <c r="T31">
        <v>2648</v>
      </c>
      <c r="U31">
        <f t="shared" si="0"/>
        <v>-50</v>
      </c>
      <c r="V31">
        <v>171</v>
      </c>
      <c r="W31">
        <v>41395</v>
      </c>
      <c r="X31">
        <v>41174</v>
      </c>
      <c r="Y31">
        <v>221</v>
      </c>
      <c r="Z31">
        <v>35769</v>
      </c>
      <c r="AA31">
        <v>1118462.3260000004</v>
      </c>
      <c r="AB31">
        <v>26877</v>
      </c>
      <c r="AC31" s="128">
        <v>27474.192063005568</v>
      </c>
      <c r="AD31">
        <v>13106</v>
      </c>
      <c r="AE31" t="s">
        <v>436</v>
      </c>
      <c r="AF31" s="188">
        <f t="shared" si="1"/>
        <v>0.16226597415146757</v>
      </c>
      <c r="AG31" s="188">
        <f t="shared" si="2"/>
        <v>0.95412489431090708</v>
      </c>
      <c r="AH31" s="188">
        <f t="shared" si="3"/>
        <v>2.0654668438217175E-2</v>
      </c>
      <c r="AI31" s="188">
        <f t="shared" si="4"/>
        <v>5.8122961710351494E-2</v>
      </c>
      <c r="AJ31" s="188">
        <f t="shared" si="5"/>
        <v>0.91591738132624712</v>
      </c>
      <c r="AK31" s="188">
        <f t="shared" si="6"/>
        <v>0.21251145666661489</v>
      </c>
      <c r="AL31" s="188">
        <f t="shared" si="7"/>
        <v>5.3388090349075976E-3</v>
      </c>
      <c r="AM31" s="188">
        <v>1.2191889742910151E-2</v>
      </c>
      <c r="AN31" s="188">
        <v>-3.6640794350045448E-2</v>
      </c>
      <c r="AO31">
        <f t="shared" si="8"/>
        <v>1</v>
      </c>
      <c r="AP31" s="188">
        <f t="shared" si="9"/>
        <v>0.21602246648145912</v>
      </c>
      <c r="AQ31" s="188">
        <f t="shared" si="10"/>
        <v>2.7019261408382664E-2</v>
      </c>
      <c r="AR31" s="188">
        <f t="shared" si="11"/>
        <v>0.64928131416837787</v>
      </c>
      <c r="AS31" s="128">
        <f t="shared" si="12"/>
        <v>2096.3064293457628</v>
      </c>
      <c r="AT31" s="188">
        <v>0.1885</v>
      </c>
      <c r="AU31" s="238">
        <v>3.7699999999999997E-2</v>
      </c>
      <c r="AV31">
        <v>7</v>
      </c>
      <c r="AY31" t="s">
        <v>436</v>
      </c>
      <c r="AZ31" s="129">
        <v>2096.3064293457628</v>
      </c>
      <c r="BA31" t="s">
        <v>467</v>
      </c>
      <c r="BC31">
        <v>1</v>
      </c>
    </row>
    <row r="32" spans="1:55" x14ac:dyDescent="0.25">
      <c r="A32" t="s">
        <v>437</v>
      </c>
      <c r="B32">
        <v>0</v>
      </c>
      <c r="C32">
        <v>1956</v>
      </c>
      <c r="D32">
        <v>97297</v>
      </c>
      <c r="E32">
        <v>1569</v>
      </c>
      <c r="F32">
        <v>0</v>
      </c>
      <c r="G32">
        <v>3435</v>
      </c>
      <c r="H32">
        <v>525</v>
      </c>
      <c r="I32">
        <v>706</v>
      </c>
      <c r="J32">
        <v>0</v>
      </c>
      <c r="K32">
        <v>12804</v>
      </c>
      <c r="L32">
        <v>39881</v>
      </c>
      <c r="M32">
        <v>7424</v>
      </c>
      <c r="N32">
        <v>46432</v>
      </c>
      <c r="O32">
        <v>9480</v>
      </c>
      <c r="P32">
        <v>98759</v>
      </c>
      <c r="Q32">
        <v>40</v>
      </c>
      <c r="R32">
        <v>0</v>
      </c>
      <c r="S32">
        <v>3753</v>
      </c>
      <c r="T32">
        <v>7133</v>
      </c>
      <c r="U32">
        <f t="shared" si="0"/>
        <v>-94</v>
      </c>
      <c r="V32">
        <v>5200</v>
      </c>
      <c r="W32">
        <v>87276</v>
      </c>
      <c r="X32">
        <v>81982</v>
      </c>
      <c r="Y32">
        <v>5294</v>
      </c>
      <c r="Z32">
        <v>1635</v>
      </c>
      <c r="AA32">
        <v>6209657.376000002</v>
      </c>
      <c r="AB32">
        <v>48004</v>
      </c>
      <c r="AC32" s="128">
        <v>42476.20699804194</v>
      </c>
      <c r="AD32">
        <v>29723</v>
      </c>
      <c r="AE32" t="s">
        <v>437</v>
      </c>
      <c r="AF32" s="188">
        <f t="shared" si="1"/>
        <v>-0.45695265594206885</v>
      </c>
      <c r="AG32" s="188">
        <f t="shared" si="2"/>
        <v>0.52266373344332917</v>
      </c>
      <c r="AH32" s="188">
        <f t="shared" si="3"/>
        <v>3.9357899078784543E-2</v>
      </c>
      <c r="AI32" s="188">
        <f t="shared" si="4"/>
        <v>8.0892799853338835E-3</v>
      </c>
      <c r="AJ32" s="188">
        <f t="shared" si="5"/>
        <v>0.52172418534304965</v>
      </c>
      <c r="AK32" s="188">
        <f t="shared" si="6"/>
        <v>0.28039155298707102</v>
      </c>
      <c r="AL32" s="188">
        <f t="shared" si="7"/>
        <v>6.065814198634218E-2</v>
      </c>
      <c r="AM32" s="188">
        <v>3.3586944536332562E-2</v>
      </c>
      <c r="AN32" s="188">
        <v>4.9878722196418437E-2</v>
      </c>
      <c r="AO32">
        <f t="shared" si="8"/>
        <v>0</v>
      </c>
      <c r="AP32" s="188">
        <f t="shared" si="9"/>
        <v>4.6834181218204313E-3</v>
      </c>
      <c r="AQ32" s="188">
        <f t="shared" si="10"/>
        <v>7.1149655987900476E-2</v>
      </c>
      <c r="AR32" s="188">
        <f t="shared" si="11"/>
        <v>0.55002520738805627</v>
      </c>
      <c r="AS32" s="128">
        <f t="shared" si="12"/>
        <v>1429.0686336521194</v>
      </c>
      <c r="AT32" s="188">
        <v>5.7000000000000002E-2</v>
      </c>
      <c r="AU32" s="238">
        <v>1.14E-2</v>
      </c>
      <c r="AV32">
        <v>8.5</v>
      </c>
      <c r="AY32" t="s">
        <v>437</v>
      </c>
      <c r="AZ32" s="129">
        <v>1429.0686336521194</v>
      </c>
      <c r="BA32" t="s">
        <v>118</v>
      </c>
      <c r="BB32">
        <v>1</v>
      </c>
      <c r="BC32">
        <v>0</v>
      </c>
    </row>
    <row r="33" spans="1:55" x14ac:dyDescent="0.25">
      <c r="A33" t="s">
        <v>347</v>
      </c>
      <c r="B33">
        <v>1399</v>
      </c>
      <c r="C33">
        <v>25314</v>
      </c>
      <c r="D33">
        <v>258105</v>
      </c>
      <c r="E33">
        <v>1919</v>
      </c>
      <c r="F33">
        <v>0</v>
      </c>
      <c r="G33">
        <v>2025</v>
      </c>
      <c r="H33">
        <v>0</v>
      </c>
      <c r="I33">
        <v>20320</v>
      </c>
      <c r="J33">
        <v>49</v>
      </c>
      <c r="K33">
        <v>26046</v>
      </c>
      <c r="L33">
        <v>38</v>
      </c>
      <c r="M33">
        <v>10940</v>
      </c>
      <c r="N33">
        <v>46200</v>
      </c>
      <c r="O33">
        <v>23805</v>
      </c>
      <c r="P33">
        <v>218539</v>
      </c>
      <c r="Q33">
        <v>271</v>
      </c>
      <c r="R33">
        <v>11005</v>
      </c>
      <c r="S33">
        <v>24720</v>
      </c>
      <c r="T33">
        <v>21614</v>
      </c>
      <c r="U33">
        <f t="shared" si="0"/>
        <v>3525</v>
      </c>
      <c r="V33">
        <v>16543</v>
      </c>
      <c r="W33">
        <v>349141</v>
      </c>
      <c r="X33">
        <v>336123</v>
      </c>
      <c r="Y33">
        <v>13018</v>
      </c>
      <c r="Z33">
        <v>3746</v>
      </c>
      <c r="AA33">
        <v>3222399.2990000024</v>
      </c>
      <c r="AB33">
        <v>197457</v>
      </c>
      <c r="AC33" s="128">
        <v>197312.47678028559</v>
      </c>
      <c r="AD33">
        <v>67894</v>
      </c>
      <c r="AE33" t="s">
        <v>347</v>
      </c>
      <c r="AF33" s="188">
        <f t="shared" si="1"/>
        <v>3.1411378211095228E-2</v>
      </c>
      <c r="AG33" s="188">
        <f t="shared" si="2"/>
        <v>0.67909526523668085</v>
      </c>
      <c r="AH33" s="188">
        <f t="shared" si="3"/>
        <v>5.7999490177320914E-3</v>
      </c>
      <c r="AI33" s="188">
        <f t="shared" si="4"/>
        <v>5.834032668749875E-2</v>
      </c>
      <c r="AJ33" s="188">
        <f t="shared" si="5"/>
        <v>0.63895303043755958</v>
      </c>
      <c r="AK33" s="188">
        <f t="shared" si="6"/>
        <v>0.1334666073481745</v>
      </c>
      <c r="AL33" s="188">
        <f t="shared" si="7"/>
        <v>3.7285795710042646E-2</v>
      </c>
      <c r="AM33" s="188">
        <v>6.7300727402913501E-3</v>
      </c>
      <c r="AN33" s="188">
        <v>-9.862497953838598E-3</v>
      </c>
      <c r="AO33">
        <f t="shared" si="8"/>
        <v>1</v>
      </c>
      <c r="AP33" s="188">
        <f t="shared" si="9"/>
        <v>2.6822974099289399E-3</v>
      </c>
      <c r="AQ33" s="188">
        <f t="shared" si="10"/>
        <v>9.2295069871484656E-3</v>
      </c>
      <c r="AR33" s="188">
        <f t="shared" si="11"/>
        <v>0.56555088058979042</v>
      </c>
      <c r="AS33" s="128">
        <f t="shared" si="12"/>
        <v>2906.184298764038</v>
      </c>
      <c r="AT33" s="188">
        <v>0.16549999999999998</v>
      </c>
      <c r="AU33" s="238">
        <v>3.3099999999999997E-2</v>
      </c>
      <c r="AV33">
        <v>8</v>
      </c>
      <c r="AY33" t="s">
        <v>347</v>
      </c>
      <c r="AZ33" s="129">
        <v>2906.184298764038</v>
      </c>
      <c r="BA33" t="s">
        <v>441</v>
      </c>
      <c r="BC33">
        <v>1</v>
      </c>
    </row>
    <row r="34" spans="1:55" x14ac:dyDescent="0.25">
      <c r="A34" t="s">
        <v>169</v>
      </c>
      <c r="B34">
        <v>125</v>
      </c>
      <c r="C34">
        <v>6639</v>
      </c>
      <c r="D34">
        <v>93859</v>
      </c>
      <c r="E34">
        <v>12562</v>
      </c>
      <c r="F34">
        <v>30102</v>
      </c>
      <c r="G34">
        <v>9357</v>
      </c>
      <c r="H34">
        <v>0</v>
      </c>
      <c r="I34">
        <v>3303</v>
      </c>
      <c r="J34">
        <v>0</v>
      </c>
      <c r="K34">
        <v>9138</v>
      </c>
      <c r="L34">
        <v>19413</v>
      </c>
      <c r="M34">
        <v>3392</v>
      </c>
      <c r="N34">
        <v>92580</v>
      </c>
      <c r="O34">
        <v>11896</v>
      </c>
      <c r="P34">
        <v>50207</v>
      </c>
      <c r="Q34">
        <v>0</v>
      </c>
      <c r="R34">
        <v>12153</v>
      </c>
      <c r="S34">
        <v>6284</v>
      </c>
      <c r="T34">
        <v>14771</v>
      </c>
      <c r="U34">
        <f t="shared" si="0"/>
        <v>388</v>
      </c>
      <c r="V34">
        <v>-753</v>
      </c>
      <c r="W34">
        <v>122757</v>
      </c>
      <c r="X34">
        <v>123898</v>
      </c>
      <c r="Y34">
        <v>-1141</v>
      </c>
      <c r="Z34">
        <v>6675</v>
      </c>
      <c r="AA34">
        <v>3649212.4400000032</v>
      </c>
      <c r="AB34">
        <v>86116</v>
      </c>
      <c r="AC34" s="128">
        <v>80155.248183180462</v>
      </c>
      <c r="AD34">
        <v>43850</v>
      </c>
      <c r="AE34" t="s">
        <v>169</v>
      </c>
      <c r="AF34" s="188">
        <f t="shared" si="1"/>
        <v>-5.9141230235342998E-2</v>
      </c>
      <c r="AG34" s="188">
        <f t="shared" si="2"/>
        <v>9.7859999837076495E-2</v>
      </c>
      <c r="AH34" s="188">
        <f t="shared" si="3"/>
        <v>0.32143991788655635</v>
      </c>
      <c r="AI34" s="188">
        <f t="shared" si="4"/>
        <v>2.6906815904591999E-2</v>
      </c>
      <c r="AJ34" s="188">
        <f t="shared" si="5"/>
        <v>0.11759801885024886</v>
      </c>
      <c r="AK34" s="188">
        <f t="shared" si="6"/>
        <v>0.49273248851727863</v>
      </c>
      <c r="AL34" s="188">
        <f t="shared" si="7"/>
        <v>-9.2947856334058346E-3</v>
      </c>
      <c r="AM34" s="188">
        <v>-1.0703794615910828E-2</v>
      </c>
      <c r="AN34" s="188">
        <v>2.2926011508314077E-3</v>
      </c>
      <c r="AO34">
        <f t="shared" si="8"/>
        <v>2</v>
      </c>
      <c r="AP34" s="188">
        <f t="shared" si="9"/>
        <v>1.3593929470417166E-2</v>
      </c>
      <c r="AQ34" s="188">
        <f t="shared" si="10"/>
        <v>2.972712301538815E-2</v>
      </c>
      <c r="AR34" s="188">
        <f t="shared" si="11"/>
        <v>0.70151600316071594</v>
      </c>
      <c r="AS34" s="128">
        <f t="shared" si="12"/>
        <v>1827.9418057737848</v>
      </c>
      <c r="AT34" s="188">
        <v>0.22450000000000001</v>
      </c>
      <c r="AU34" s="238">
        <v>4.4900000000000002E-2</v>
      </c>
      <c r="AV34">
        <v>8</v>
      </c>
      <c r="AY34" t="s">
        <v>169</v>
      </c>
      <c r="AZ34" s="129">
        <v>1827.9418057737848</v>
      </c>
      <c r="BA34" t="s">
        <v>118</v>
      </c>
      <c r="BC34">
        <v>0</v>
      </c>
    </row>
    <row r="35" spans="1:55" x14ac:dyDescent="0.25">
      <c r="A35" t="s">
        <v>348</v>
      </c>
      <c r="B35">
        <v>0</v>
      </c>
      <c r="C35">
        <v>36023</v>
      </c>
      <c r="D35">
        <v>44090</v>
      </c>
      <c r="E35">
        <v>55</v>
      </c>
      <c r="F35">
        <v>0</v>
      </c>
      <c r="G35">
        <v>2578</v>
      </c>
      <c r="H35">
        <v>145</v>
      </c>
      <c r="I35">
        <v>8353</v>
      </c>
      <c r="J35">
        <v>0</v>
      </c>
      <c r="K35">
        <v>11723</v>
      </c>
      <c r="L35">
        <v>15556</v>
      </c>
      <c r="M35">
        <v>3325</v>
      </c>
      <c r="N35">
        <v>47853</v>
      </c>
      <c r="O35">
        <v>20682</v>
      </c>
      <c r="P35">
        <v>44780</v>
      </c>
      <c r="Q35">
        <v>45</v>
      </c>
      <c r="R35">
        <v>0</v>
      </c>
      <c r="S35">
        <v>3825</v>
      </c>
      <c r="T35">
        <v>4660</v>
      </c>
      <c r="U35">
        <f t="shared" si="0"/>
        <v>3</v>
      </c>
      <c r="V35">
        <v>4585</v>
      </c>
      <c r="W35">
        <v>88222</v>
      </c>
      <c r="X35">
        <v>83640</v>
      </c>
      <c r="Y35">
        <v>4582</v>
      </c>
      <c r="Z35">
        <v>5767</v>
      </c>
      <c r="AA35">
        <v>2329144.3660000004</v>
      </c>
      <c r="AB35">
        <v>53681</v>
      </c>
      <c r="AC35" s="128">
        <v>48576.449422212798</v>
      </c>
      <c r="AD35">
        <v>31715</v>
      </c>
      <c r="AE35" t="s">
        <v>348</v>
      </c>
      <c r="AF35" s="188">
        <f t="shared" si="1"/>
        <v>-0.17632790007027727</v>
      </c>
      <c r="AG35" s="188">
        <f t="shared" si="2"/>
        <v>0.22650812722450184</v>
      </c>
      <c r="AH35" s="188">
        <f t="shared" si="3"/>
        <v>2.9221736074901951E-2</v>
      </c>
      <c r="AI35" s="188">
        <f t="shared" si="4"/>
        <v>9.4681598694203256E-2</v>
      </c>
      <c r="AJ35" s="188">
        <f t="shared" si="5"/>
        <v>0.16373761646754778</v>
      </c>
      <c r="AK35" s="188">
        <f t="shared" si="6"/>
        <v>0.39273667364274284</v>
      </c>
      <c r="AL35" s="188">
        <f t="shared" si="7"/>
        <v>5.193715853188547E-2</v>
      </c>
      <c r="AM35" s="188">
        <v>-2.071276271702711E-4</v>
      </c>
      <c r="AN35" s="188">
        <v>-4.6634944113419757E-2</v>
      </c>
      <c r="AO35">
        <f t="shared" si="8"/>
        <v>2</v>
      </c>
      <c r="AP35" s="188">
        <f t="shared" si="9"/>
        <v>1.6342295572532927E-2</v>
      </c>
      <c r="AQ35" s="188">
        <f t="shared" si="10"/>
        <v>2.6400947224048427E-2</v>
      </c>
      <c r="AR35" s="188">
        <f t="shared" si="11"/>
        <v>0.60847634376912785</v>
      </c>
      <c r="AS35" s="128">
        <f t="shared" si="12"/>
        <v>1531.6553499042345</v>
      </c>
      <c r="AT35" s="188">
        <v>0.2195</v>
      </c>
      <c r="AU35" s="238">
        <v>4.3900000000000002E-2</v>
      </c>
      <c r="AV35">
        <v>9</v>
      </c>
      <c r="AY35" t="s">
        <v>348</v>
      </c>
      <c r="AZ35" s="129">
        <v>1531.6553499042345</v>
      </c>
      <c r="BA35" t="s">
        <v>467</v>
      </c>
      <c r="BC35">
        <v>0</v>
      </c>
    </row>
    <row r="36" spans="1:55" x14ac:dyDescent="0.25">
      <c r="A36" t="s">
        <v>349</v>
      </c>
      <c r="B36">
        <v>1057</v>
      </c>
      <c r="C36">
        <v>6054</v>
      </c>
      <c r="D36">
        <v>51024</v>
      </c>
      <c r="E36">
        <v>77</v>
      </c>
      <c r="F36">
        <v>0</v>
      </c>
      <c r="G36">
        <v>4191</v>
      </c>
      <c r="H36">
        <v>0</v>
      </c>
      <c r="I36">
        <v>25985</v>
      </c>
      <c r="J36">
        <v>0</v>
      </c>
      <c r="K36">
        <v>25944</v>
      </c>
      <c r="L36">
        <v>677</v>
      </c>
      <c r="M36">
        <v>1451</v>
      </c>
      <c r="N36">
        <v>82733</v>
      </c>
      <c r="O36">
        <v>14644</v>
      </c>
      <c r="P36">
        <v>0</v>
      </c>
      <c r="Q36">
        <v>150</v>
      </c>
      <c r="R36">
        <v>7500</v>
      </c>
      <c r="S36">
        <v>7493</v>
      </c>
      <c r="T36">
        <v>3940</v>
      </c>
      <c r="U36">
        <f t="shared" si="0"/>
        <v>-4</v>
      </c>
      <c r="V36">
        <v>-2689</v>
      </c>
      <c r="W36">
        <v>82549</v>
      </c>
      <c r="X36">
        <v>85234</v>
      </c>
      <c r="Y36">
        <v>-2685</v>
      </c>
      <c r="Z36">
        <v>-16865</v>
      </c>
      <c r="AA36">
        <v>4052833.1720000003</v>
      </c>
      <c r="AB36">
        <v>53439</v>
      </c>
      <c r="AC36" s="128">
        <v>47887.829316667383</v>
      </c>
      <c r="AD36">
        <v>30608</v>
      </c>
      <c r="AE36" t="s">
        <v>349</v>
      </c>
      <c r="AF36" s="188">
        <f t="shared" si="1"/>
        <v>8.2653938872669572E-2</v>
      </c>
      <c r="AG36" s="188">
        <f t="shared" si="2"/>
        <v>-0.1596627457631225</v>
      </c>
      <c r="AH36" s="188">
        <f t="shared" si="3"/>
        <v>5.0769845788561946E-2</v>
      </c>
      <c r="AI36" s="188">
        <f t="shared" si="4"/>
        <v>0.31478273510278743</v>
      </c>
      <c r="AJ36" s="188">
        <f t="shared" si="5"/>
        <v>-0.37391827884044626</v>
      </c>
      <c r="AK36" s="188">
        <f t="shared" si="6"/>
        <v>0.71039842005838916</v>
      </c>
      <c r="AL36" s="188">
        <f t="shared" si="7"/>
        <v>-3.2526135991956293E-2</v>
      </c>
      <c r="AM36" s="188">
        <v>-2.0587337444288419E-2</v>
      </c>
      <c r="AN36" s="188">
        <v>-7.0174226618953534E-2</v>
      </c>
      <c r="AO36">
        <f t="shared" si="8"/>
        <v>3</v>
      </c>
      <c r="AP36" s="188">
        <f t="shared" si="9"/>
        <v>-5.1075724721074758E-2</v>
      </c>
      <c r="AQ36" s="188">
        <f t="shared" si="10"/>
        <v>4.9096090467479925E-2</v>
      </c>
      <c r="AR36" s="188">
        <f t="shared" si="11"/>
        <v>0.64736096136839938</v>
      </c>
      <c r="AS36" s="128">
        <f t="shared" si="12"/>
        <v>1564.5527089867808</v>
      </c>
      <c r="AT36" s="188">
        <v>0.22950000000000001</v>
      </c>
      <c r="AU36" s="238">
        <v>4.5900000000000003E-2</v>
      </c>
      <c r="AV36">
        <v>5.5</v>
      </c>
      <c r="AY36" t="s">
        <v>349</v>
      </c>
      <c r="AZ36" s="129">
        <v>1564.5527089867808</v>
      </c>
      <c r="BA36" t="s">
        <v>118</v>
      </c>
      <c r="BB36">
        <v>1</v>
      </c>
      <c r="BC36">
        <v>0</v>
      </c>
    </row>
    <row r="37" spans="1:55" x14ac:dyDescent="0.25">
      <c r="A37" t="s">
        <v>170</v>
      </c>
      <c r="B37">
        <v>3460</v>
      </c>
      <c r="C37">
        <v>4937</v>
      </c>
      <c r="D37">
        <v>36372</v>
      </c>
      <c r="E37">
        <v>0</v>
      </c>
      <c r="F37">
        <v>0</v>
      </c>
      <c r="G37">
        <v>4248</v>
      </c>
      <c r="H37">
        <v>332</v>
      </c>
      <c r="I37">
        <v>42451</v>
      </c>
      <c r="J37">
        <v>0</v>
      </c>
      <c r="K37">
        <v>5755</v>
      </c>
      <c r="L37">
        <v>17701</v>
      </c>
      <c r="M37">
        <v>5460</v>
      </c>
      <c r="N37">
        <v>12897</v>
      </c>
      <c r="O37">
        <v>39290</v>
      </c>
      <c r="P37">
        <v>60010</v>
      </c>
      <c r="Q37">
        <v>0</v>
      </c>
      <c r="R37">
        <v>0</v>
      </c>
      <c r="S37">
        <v>2838</v>
      </c>
      <c r="T37">
        <v>5681</v>
      </c>
      <c r="U37">
        <f t="shared" si="0"/>
        <v>-1351</v>
      </c>
      <c r="V37">
        <v>4288</v>
      </c>
      <c r="W37">
        <v>74005</v>
      </c>
      <c r="X37">
        <v>68366</v>
      </c>
      <c r="Y37">
        <v>5639</v>
      </c>
      <c r="Z37">
        <v>-8062</v>
      </c>
      <c r="AA37">
        <v>-628563.2799999984</v>
      </c>
      <c r="AB37">
        <v>46282</v>
      </c>
      <c r="AC37" s="128">
        <v>40321.0233873939</v>
      </c>
      <c r="AD37">
        <v>26235</v>
      </c>
      <c r="AE37" t="s">
        <v>170</v>
      </c>
      <c r="AF37" s="188">
        <f t="shared" si="1"/>
        <v>-0.23918654144990203</v>
      </c>
      <c r="AG37" s="188">
        <f t="shared" si="2"/>
        <v>0.47338693331531656</v>
      </c>
      <c r="AH37" s="188">
        <f t="shared" si="3"/>
        <v>5.74015269238565E-2</v>
      </c>
      <c r="AI37" s="188">
        <f t="shared" si="4"/>
        <v>0.57362340382406596</v>
      </c>
      <c r="AJ37" s="188">
        <f t="shared" si="5"/>
        <v>7.8738733869333166E-2</v>
      </c>
      <c r="AK37" s="188">
        <f t="shared" si="6"/>
        <v>0.10683753603499122</v>
      </c>
      <c r="AL37" s="188">
        <f t="shared" si="7"/>
        <v>7.6197554219309502E-2</v>
      </c>
      <c r="AM37" s="188">
        <v>3.6074163643692057E-2</v>
      </c>
      <c r="AN37" s="188">
        <v>4.5225524211796653E-2</v>
      </c>
      <c r="AO37">
        <f t="shared" si="8"/>
        <v>0</v>
      </c>
      <c r="AP37" s="188">
        <f t="shared" si="9"/>
        <v>-2.7234646307681912E-2</v>
      </c>
      <c r="AQ37" s="188">
        <f t="shared" si="10"/>
        <v>-8.4935244915883851E-3</v>
      </c>
      <c r="AR37" s="188">
        <f t="shared" si="11"/>
        <v>0.6253901763394365</v>
      </c>
      <c r="AS37" s="128">
        <f t="shared" si="12"/>
        <v>1536.9172246004916</v>
      </c>
      <c r="AT37" s="188">
        <v>0.128</v>
      </c>
      <c r="AU37" s="238">
        <v>2.5600000000000001E-2</v>
      </c>
      <c r="AV37">
        <v>6.5</v>
      </c>
      <c r="AY37" t="s">
        <v>170</v>
      </c>
      <c r="AZ37" s="129">
        <v>1536.9172246004916</v>
      </c>
      <c r="BA37" t="s">
        <v>118</v>
      </c>
      <c r="BB37">
        <v>1</v>
      </c>
      <c r="BC37">
        <v>0</v>
      </c>
    </row>
    <row r="38" spans="1:55" x14ac:dyDescent="0.25">
      <c r="A38" t="s">
        <v>243</v>
      </c>
      <c r="B38">
        <v>2434</v>
      </c>
      <c r="C38">
        <v>2841</v>
      </c>
      <c r="D38">
        <v>84854</v>
      </c>
      <c r="E38">
        <v>218</v>
      </c>
      <c r="F38">
        <v>0</v>
      </c>
      <c r="G38">
        <v>17717</v>
      </c>
      <c r="H38">
        <v>15</v>
      </c>
      <c r="I38">
        <v>705</v>
      </c>
      <c r="J38">
        <v>0</v>
      </c>
      <c r="K38">
        <v>41788</v>
      </c>
      <c r="L38">
        <v>482</v>
      </c>
      <c r="M38">
        <v>930</v>
      </c>
      <c r="N38">
        <v>48846</v>
      </c>
      <c r="O38">
        <v>10245</v>
      </c>
      <c r="P38">
        <v>80212</v>
      </c>
      <c r="Q38">
        <v>52</v>
      </c>
      <c r="R38">
        <v>0</v>
      </c>
      <c r="S38">
        <v>4649</v>
      </c>
      <c r="T38">
        <v>7980</v>
      </c>
      <c r="U38">
        <f t="shared" si="0"/>
        <v>109</v>
      </c>
      <c r="V38">
        <v>9034</v>
      </c>
      <c r="W38">
        <v>147199</v>
      </c>
      <c r="X38">
        <v>138274</v>
      </c>
      <c r="Y38">
        <v>8925</v>
      </c>
      <c r="Z38">
        <v>-3177</v>
      </c>
      <c r="AA38">
        <v>3165345.6799999997</v>
      </c>
      <c r="AB38">
        <v>97391</v>
      </c>
      <c r="AC38" s="128">
        <v>72976.225880967744</v>
      </c>
      <c r="AD38">
        <v>42084</v>
      </c>
      <c r="AE38" t="s">
        <v>243</v>
      </c>
      <c r="AF38" s="188">
        <f t="shared" si="1"/>
        <v>-3.2744787668394486E-3</v>
      </c>
      <c r="AG38" s="188">
        <f t="shared" si="2"/>
        <v>0.21712783374887057</v>
      </c>
      <c r="AH38" s="188">
        <f t="shared" si="3"/>
        <v>0.12036087201679359</v>
      </c>
      <c r="AI38" s="188">
        <f t="shared" si="4"/>
        <v>4.7894347108336337E-3</v>
      </c>
      <c r="AJ38" s="188">
        <f t="shared" si="5"/>
        <v>0.22821853409330226</v>
      </c>
      <c r="AK38" s="188">
        <f t="shared" si="6"/>
        <v>0.3213890935887988</v>
      </c>
      <c r="AL38" s="188">
        <f t="shared" si="7"/>
        <v>6.0632205381830041E-2</v>
      </c>
      <c r="AM38" s="188">
        <v>2.6063628750768866E-2</v>
      </c>
      <c r="AN38" s="188">
        <v>1.0442890442890443E-2</v>
      </c>
      <c r="AO38">
        <f t="shared" si="8"/>
        <v>0</v>
      </c>
      <c r="AP38" s="188">
        <f t="shared" si="9"/>
        <v>-5.3957567646519336E-3</v>
      </c>
      <c r="AQ38" s="188">
        <f t="shared" si="10"/>
        <v>2.1503853151176297E-2</v>
      </c>
      <c r="AR38" s="188">
        <f t="shared" si="11"/>
        <v>0.66162813606070692</v>
      </c>
      <c r="AS38" s="128">
        <f t="shared" si="12"/>
        <v>1734.0610655110672</v>
      </c>
      <c r="AT38" s="188">
        <v>0.16199999999999998</v>
      </c>
      <c r="AU38" s="296">
        <v>3.2399999999999998E-2</v>
      </c>
      <c r="AV38">
        <v>8</v>
      </c>
      <c r="AY38" t="s">
        <v>243</v>
      </c>
      <c r="AZ38" s="129">
        <v>1734.0610655110672</v>
      </c>
      <c r="BA38" t="s">
        <v>441</v>
      </c>
      <c r="BB38">
        <v>1</v>
      </c>
      <c r="BC38">
        <v>0</v>
      </c>
    </row>
    <row r="39" spans="1:55" x14ac:dyDescent="0.25">
      <c r="A39" t="s">
        <v>350</v>
      </c>
      <c r="B39">
        <v>8815</v>
      </c>
      <c r="C39">
        <v>6408</v>
      </c>
      <c r="D39">
        <v>67890</v>
      </c>
      <c r="E39">
        <v>159</v>
      </c>
      <c r="F39">
        <v>0</v>
      </c>
      <c r="G39">
        <v>1740</v>
      </c>
      <c r="H39">
        <v>0</v>
      </c>
      <c r="I39">
        <v>1852</v>
      </c>
      <c r="J39">
        <v>0</v>
      </c>
      <c r="K39">
        <v>23911</v>
      </c>
      <c r="L39">
        <v>651</v>
      </c>
      <c r="M39">
        <v>4973</v>
      </c>
      <c r="N39">
        <v>28429</v>
      </c>
      <c r="O39">
        <v>6918</v>
      </c>
      <c r="P39">
        <v>72384</v>
      </c>
      <c r="Q39">
        <v>75</v>
      </c>
      <c r="R39">
        <v>0</v>
      </c>
      <c r="S39">
        <v>4612</v>
      </c>
      <c r="T39">
        <v>3978</v>
      </c>
      <c r="U39">
        <f t="shared" si="0"/>
        <v>173</v>
      </c>
      <c r="V39">
        <v>2720</v>
      </c>
      <c r="W39">
        <v>56355</v>
      </c>
      <c r="X39">
        <v>53808</v>
      </c>
      <c r="Y39">
        <v>2547</v>
      </c>
      <c r="Z39">
        <v>29231</v>
      </c>
      <c r="AA39">
        <v>3125578.5480000004</v>
      </c>
      <c r="AB39">
        <v>40456</v>
      </c>
      <c r="AC39" s="128">
        <v>31046.835561932705</v>
      </c>
      <c r="AD39">
        <v>20718</v>
      </c>
      <c r="AE39" t="s">
        <v>350</v>
      </c>
      <c r="AF39" s="188">
        <f t="shared" si="1"/>
        <v>-1.155177002927868E-2</v>
      </c>
      <c r="AG39" s="188">
        <f t="shared" si="2"/>
        <v>0.8832224292431905</v>
      </c>
      <c r="AH39" s="188">
        <f t="shared" si="3"/>
        <v>3.0875698695767898E-2</v>
      </c>
      <c r="AI39" s="188">
        <f t="shared" si="4"/>
        <v>3.2863099991127673E-2</v>
      </c>
      <c r="AJ39" s="188">
        <f t="shared" si="5"/>
        <v>0.8639233430928932</v>
      </c>
      <c r="AK39" s="188">
        <f t="shared" si="6"/>
        <v>0.24424378844633837</v>
      </c>
      <c r="AL39" s="188">
        <f t="shared" si="7"/>
        <v>4.519563481501198E-2</v>
      </c>
      <c r="AM39" s="188">
        <v>1.693839369236937E-2</v>
      </c>
      <c r="AN39" s="188">
        <v>3.9962360101707811E-2</v>
      </c>
      <c r="AO39">
        <f t="shared" si="8"/>
        <v>0</v>
      </c>
      <c r="AP39" s="188">
        <f t="shared" si="9"/>
        <v>0.12967349835861947</v>
      </c>
      <c r="AQ39" s="188">
        <f t="shared" si="10"/>
        <v>5.5462311205749272E-2</v>
      </c>
      <c r="AR39" s="188">
        <f t="shared" si="11"/>
        <v>0.7178777393310265</v>
      </c>
      <c r="AS39" s="128">
        <f t="shared" si="12"/>
        <v>1498.5440468159429</v>
      </c>
      <c r="AT39" s="188">
        <v>0.17350000000000002</v>
      </c>
      <c r="AU39" s="238">
        <v>3.4700000000000002E-2</v>
      </c>
      <c r="AV39">
        <v>9</v>
      </c>
      <c r="AY39" t="s">
        <v>350</v>
      </c>
      <c r="AZ39" s="129">
        <v>1498.5440468159429</v>
      </c>
      <c r="BA39" t="s">
        <v>467</v>
      </c>
      <c r="BC39">
        <v>0</v>
      </c>
    </row>
    <row r="40" spans="1:55" x14ac:dyDescent="0.25">
      <c r="A40" t="s">
        <v>244</v>
      </c>
      <c r="B40">
        <v>0</v>
      </c>
      <c r="C40">
        <v>188</v>
      </c>
      <c r="D40">
        <v>21756</v>
      </c>
      <c r="E40">
        <v>0</v>
      </c>
      <c r="F40">
        <v>14</v>
      </c>
      <c r="G40">
        <v>1299</v>
      </c>
      <c r="H40">
        <v>0</v>
      </c>
      <c r="I40">
        <v>-5270</v>
      </c>
      <c r="J40">
        <v>0</v>
      </c>
      <c r="K40">
        <v>45347</v>
      </c>
      <c r="L40">
        <v>301</v>
      </c>
      <c r="M40">
        <v>1629</v>
      </c>
      <c r="N40">
        <v>52846</v>
      </c>
      <c r="O40">
        <v>1686</v>
      </c>
      <c r="P40">
        <v>6000</v>
      </c>
      <c r="Q40">
        <v>3</v>
      </c>
      <c r="R40">
        <v>0</v>
      </c>
      <c r="S40">
        <v>2616</v>
      </c>
      <c r="T40">
        <v>2112</v>
      </c>
      <c r="U40">
        <f t="shared" si="0"/>
        <v>-7</v>
      </c>
      <c r="V40">
        <v>1581</v>
      </c>
      <c r="W40">
        <v>31632</v>
      </c>
      <c r="X40">
        <v>30044</v>
      </c>
      <c r="Y40">
        <v>1588</v>
      </c>
      <c r="Z40">
        <v>560</v>
      </c>
      <c r="AA40">
        <v>2372146.9280000003</v>
      </c>
      <c r="AB40">
        <v>15749</v>
      </c>
      <c r="AC40" s="128">
        <v>17156.00381424035</v>
      </c>
      <c r="AD40">
        <v>12359</v>
      </c>
      <c r="AE40" t="s">
        <v>244</v>
      </c>
      <c r="AF40" s="188">
        <f t="shared" si="1"/>
        <v>-9.5156803237228128E-3</v>
      </c>
      <c r="AG40" s="188">
        <f t="shared" si="2"/>
        <v>-1.1968576125442589</v>
      </c>
      <c r="AH40" s="188">
        <f t="shared" si="3"/>
        <v>4.1508598887202833E-2</v>
      </c>
      <c r="AI40" s="188">
        <f t="shared" si="4"/>
        <v>-0.16660343955488113</v>
      </c>
      <c r="AJ40" s="188">
        <f t="shared" si="5"/>
        <v>-1.0752541729893779</v>
      </c>
      <c r="AK40" s="188">
        <f t="shared" si="6"/>
        <v>0.80973905582029637</v>
      </c>
      <c r="AL40" s="188">
        <f t="shared" si="7"/>
        <v>5.020232675771371E-2</v>
      </c>
      <c r="AM40" s="188">
        <v>0.11341393206678181</v>
      </c>
      <c r="AN40" s="188">
        <v>0.14560989720083664</v>
      </c>
      <c r="AO40">
        <f t="shared" si="8"/>
        <v>0</v>
      </c>
      <c r="AP40" s="188">
        <f t="shared" si="9"/>
        <v>4.4258978249873543E-3</v>
      </c>
      <c r="AQ40" s="188">
        <f t="shared" si="10"/>
        <v>7.4991999494183115E-2</v>
      </c>
      <c r="AR40" s="188">
        <f t="shared" si="11"/>
        <v>0.4978818917551846</v>
      </c>
      <c r="AS40" s="128">
        <f t="shared" si="12"/>
        <v>1388.1385075038718</v>
      </c>
      <c r="AT40" s="188">
        <v>0.2475</v>
      </c>
      <c r="AU40" s="238">
        <v>4.9500000000000002E-2</v>
      </c>
      <c r="AV40">
        <v>8</v>
      </c>
      <c r="AY40" t="s">
        <v>244</v>
      </c>
      <c r="AZ40" s="129">
        <v>1388.1385075038718</v>
      </c>
      <c r="BA40" t="s">
        <v>467</v>
      </c>
      <c r="BB40">
        <v>1</v>
      </c>
      <c r="BC40">
        <v>0</v>
      </c>
    </row>
    <row r="41" spans="1:55" x14ac:dyDescent="0.25">
      <c r="A41" t="s">
        <v>245</v>
      </c>
      <c r="B41">
        <v>0</v>
      </c>
      <c r="C41">
        <v>682</v>
      </c>
      <c r="D41">
        <v>57272</v>
      </c>
      <c r="E41">
        <v>1570</v>
      </c>
      <c r="F41">
        <v>0</v>
      </c>
      <c r="G41">
        <v>766</v>
      </c>
      <c r="H41">
        <v>0</v>
      </c>
      <c r="I41">
        <v>243</v>
      </c>
      <c r="J41">
        <v>0</v>
      </c>
      <c r="K41">
        <v>11032</v>
      </c>
      <c r="L41">
        <v>1736</v>
      </c>
      <c r="M41">
        <v>3799</v>
      </c>
      <c r="N41">
        <v>39856</v>
      </c>
      <c r="O41">
        <v>3832</v>
      </c>
      <c r="P41">
        <v>20350</v>
      </c>
      <c r="Q41">
        <v>6</v>
      </c>
      <c r="R41">
        <v>3000</v>
      </c>
      <c r="S41">
        <v>3366</v>
      </c>
      <c r="T41">
        <v>6684</v>
      </c>
      <c r="U41">
        <f t="shared" si="0"/>
        <v>2</v>
      </c>
      <c r="V41">
        <v>1428</v>
      </c>
      <c r="W41">
        <v>61277</v>
      </c>
      <c r="X41">
        <v>59851</v>
      </c>
      <c r="Y41">
        <v>1426</v>
      </c>
      <c r="Z41">
        <v>-2919</v>
      </c>
      <c r="AA41">
        <v>5305760.6079999991</v>
      </c>
      <c r="AB41">
        <v>30116</v>
      </c>
      <c r="AC41" s="128">
        <v>37535.908083407354</v>
      </c>
      <c r="AD41">
        <v>23732</v>
      </c>
      <c r="AE41" t="s">
        <v>245</v>
      </c>
      <c r="AF41" s="188">
        <f t="shared" si="1"/>
        <v>2.0627641692641609E-2</v>
      </c>
      <c r="AG41" s="188">
        <f t="shared" si="2"/>
        <v>0.26230070009954798</v>
      </c>
      <c r="AH41" s="188">
        <f t="shared" si="3"/>
        <v>1.2500611975129331E-2</v>
      </c>
      <c r="AI41" s="188">
        <f t="shared" si="4"/>
        <v>3.9655988380632211E-3</v>
      </c>
      <c r="AJ41" s="188">
        <f t="shared" si="5"/>
        <v>0.26102485434991923</v>
      </c>
      <c r="AK41" s="188">
        <f t="shared" si="6"/>
        <v>0.51697927205748828</v>
      </c>
      <c r="AL41" s="188">
        <f t="shared" si="7"/>
        <v>2.3271374251350424E-2</v>
      </c>
      <c r="AM41" s="188">
        <v>0.1834527743209029</v>
      </c>
      <c r="AN41" s="188">
        <v>-8.0064627902902419E-2</v>
      </c>
      <c r="AO41">
        <f t="shared" si="8"/>
        <v>1</v>
      </c>
      <c r="AP41" s="188">
        <f t="shared" si="9"/>
        <v>-1.1909036016776278E-2</v>
      </c>
      <c r="AQ41" s="188">
        <f t="shared" si="10"/>
        <v>8.6586494247433768E-2</v>
      </c>
      <c r="AR41" s="188">
        <f t="shared" si="11"/>
        <v>0.49147314653132496</v>
      </c>
      <c r="AS41" s="128">
        <f t="shared" si="12"/>
        <v>1581.6580180097487</v>
      </c>
      <c r="AT41" s="188">
        <v>0.14699999999999999</v>
      </c>
      <c r="AU41" s="238">
        <v>2.9399999999999999E-2</v>
      </c>
      <c r="AV41">
        <v>9</v>
      </c>
      <c r="AY41" t="s">
        <v>245</v>
      </c>
      <c r="AZ41" s="129">
        <v>1581.6580180097487</v>
      </c>
      <c r="BA41" t="s">
        <v>467</v>
      </c>
      <c r="BC41">
        <v>0</v>
      </c>
    </row>
    <row r="42" spans="1:55" x14ac:dyDescent="0.25">
      <c r="A42" t="s">
        <v>287</v>
      </c>
      <c r="B42">
        <v>212</v>
      </c>
      <c r="C42">
        <v>5443</v>
      </c>
      <c r="D42">
        <v>165361</v>
      </c>
      <c r="E42">
        <v>568</v>
      </c>
      <c r="F42">
        <v>0</v>
      </c>
      <c r="G42">
        <v>1908</v>
      </c>
      <c r="H42">
        <v>0</v>
      </c>
      <c r="I42">
        <v>2043</v>
      </c>
      <c r="J42">
        <v>1278</v>
      </c>
      <c r="K42">
        <v>15489</v>
      </c>
      <c r="L42">
        <v>44</v>
      </c>
      <c r="M42">
        <v>9435</v>
      </c>
      <c r="N42">
        <v>20623</v>
      </c>
      <c r="O42">
        <v>6145</v>
      </c>
      <c r="P42">
        <v>146696</v>
      </c>
      <c r="Q42">
        <v>6</v>
      </c>
      <c r="R42">
        <v>7500</v>
      </c>
      <c r="S42">
        <v>8187</v>
      </c>
      <c r="T42">
        <v>12623</v>
      </c>
      <c r="U42">
        <f t="shared" si="0"/>
        <v>453</v>
      </c>
      <c r="V42">
        <v>2498</v>
      </c>
      <c r="W42">
        <v>106232</v>
      </c>
      <c r="X42">
        <v>104187</v>
      </c>
      <c r="Y42">
        <v>2045</v>
      </c>
      <c r="Z42">
        <v>42282</v>
      </c>
      <c r="AA42">
        <v>2411016.3000000007</v>
      </c>
      <c r="AB42">
        <v>55570</v>
      </c>
      <c r="AC42" s="128">
        <v>54063.683113336505</v>
      </c>
      <c r="AD42">
        <v>35752</v>
      </c>
      <c r="AE42" t="s">
        <v>287</v>
      </c>
      <c r="AF42" s="188">
        <f t="shared" si="1"/>
        <v>7.0186007982528803E-2</v>
      </c>
      <c r="AG42" s="188">
        <f t="shared" si="2"/>
        <v>1.3944574139618948</v>
      </c>
      <c r="AH42" s="188">
        <f t="shared" si="3"/>
        <v>1.7960689810979744E-2</v>
      </c>
      <c r="AI42" s="188">
        <f t="shared" si="4"/>
        <v>3.1261766699299649E-2</v>
      </c>
      <c r="AJ42" s="188">
        <f t="shared" si="5"/>
        <v>1.3747294600497026</v>
      </c>
      <c r="AK42" s="188">
        <f t="shared" si="6"/>
        <v>0.10220537218753098</v>
      </c>
      <c r="AL42" s="188">
        <f t="shared" si="7"/>
        <v>1.9250320054220952E-2</v>
      </c>
      <c r="AM42" s="188">
        <v>1.2839769907762831E-2</v>
      </c>
      <c r="AN42" s="188">
        <v>1.1839529199152002E-2</v>
      </c>
      <c r="AO42">
        <f t="shared" si="8"/>
        <v>0</v>
      </c>
      <c r="AP42" s="188">
        <f t="shared" si="9"/>
        <v>9.9503915957526917E-2</v>
      </c>
      <c r="AQ42" s="188">
        <f t="shared" si="10"/>
        <v>2.269576304691619E-2</v>
      </c>
      <c r="AR42" s="188">
        <f t="shared" si="11"/>
        <v>0.52310038406506509</v>
      </c>
      <c r="AS42" s="128">
        <f t="shared" si="12"/>
        <v>1512.1862584844625</v>
      </c>
      <c r="AT42" s="188">
        <v>0.14250000000000002</v>
      </c>
      <c r="AU42" s="238">
        <v>2.8500000000000001E-2</v>
      </c>
      <c r="AV42">
        <v>6.5</v>
      </c>
      <c r="AY42" t="s">
        <v>287</v>
      </c>
      <c r="AZ42" s="129">
        <v>1512.1862584844625</v>
      </c>
      <c r="BA42" t="s">
        <v>467</v>
      </c>
      <c r="BC42">
        <v>0</v>
      </c>
    </row>
    <row r="43" spans="1:55" x14ac:dyDescent="0.25">
      <c r="A43" t="s">
        <v>351</v>
      </c>
      <c r="B43">
        <v>0</v>
      </c>
      <c r="C43">
        <v>3668</v>
      </c>
      <c r="D43">
        <v>18274</v>
      </c>
      <c r="E43">
        <v>1</v>
      </c>
      <c r="F43">
        <v>0</v>
      </c>
      <c r="G43">
        <v>67</v>
      </c>
      <c r="H43">
        <v>215</v>
      </c>
      <c r="I43">
        <v>16930</v>
      </c>
      <c r="J43">
        <v>0</v>
      </c>
      <c r="K43">
        <v>2072</v>
      </c>
      <c r="L43">
        <v>14</v>
      </c>
      <c r="M43">
        <v>235</v>
      </c>
      <c r="N43">
        <v>13321</v>
      </c>
      <c r="O43">
        <v>10375</v>
      </c>
      <c r="P43">
        <v>14400</v>
      </c>
      <c r="Q43">
        <v>124</v>
      </c>
      <c r="R43">
        <v>-126</v>
      </c>
      <c r="S43">
        <v>2065</v>
      </c>
      <c r="T43">
        <v>1317</v>
      </c>
      <c r="U43">
        <f t="shared" si="0"/>
        <v>-7</v>
      </c>
      <c r="V43">
        <v>2945</v>
      </c>
      <c r="W43">
        <v>37192</v>
      </c>
      <c r="X43">
        <v>34240</v>
      </c>
      <c r="Y43">
        <v>2952</v>
      </c>
      <c r="Z43">
        <v>2928</v>
      </c>
      <c r="AA43">
        <v>386112.79699999979</v>
      </c>
      <c r="AB43">
        <v>18107</v>
      </c>
      <c r="AC43" s="128">
        <v>16120.23721319254</v>
      </c>
      <c r="AD43">
        <v>11030</v>
      </c>
      <c r="AE43" t="s">
        <v>351</v>
      </c>
      <c r="AF43" s="188">
        <f t="shared" si="1"/>
        <v>-3.7642503764250376E-3</v>
      </c>
      <c r="AG43" s="188">
        <f t="shared" si="2"/>
        <v>0.40807162830716281</v>
      </c>
      <c r="AH43" s="188">
        <f t="shared" si="3"/>
        <v>1.8014626801462681E-3</v>
      </c>
      <c r="AI43" s="188">
        <f t="shared" si="4"/>
        <v>0.45520542052054203</v>
      </c>
      <c r="AJ43" s="188">
        <f t="shared" si="5"/>
        <v>8.9644009464400987E-2</v>
      </c>
      <c r="AK43" s="188">
        <f t="shared" si="6"/>
        <v>0.32117369080914265</v>
      </c>
      <c r="AL43" s="188">
        <f t="shared" si="7"/>
        <v>7.9371907937190789E-2</v>
      </c>
      <c r="AM43" s="188">
        <v>4.4893873826135591E-2</v>
      </c>
      <c r="AN43" s="188">
        <v>2.8010019844497219E-2</v>
      </c>
      <c r="AO43">
        <f t="shared" si="8"/>
        <v>0</v>
      </c>
      <c r="AP43" s="188">
        <f t="shared" si="9"/>
        <v>1.9681651968165195E-2</v>
      </c>
      <c r="AQ43" s="188">
        <f t="shared" si="10"/>
        <v>1.0381608867498381E-2</v>
      </c>
      <c r="AR43" s="188">
        <f t="shared" si="11"/>
        <v>0.48685201118520111</v>
      </c>
      <c r="AS43" s="128">
        <f t="shared" si="12"/>
        <v>1461.4902278506383</v>
      </c>
      <c r="AT43" s="188">
        <v>4.1500000000000002E-2</v>
      </c>
      <c r="AU43" s="238">
        <v>8.3000000000000001E-3</v>
      </c>
      <c r="AV43">
        <v>10</v>
      </c>
      <c r="AY43" t="s">
        <v>351</v>
      </c>
      <c r="AZ43" s="129">
        <v>1461.4902278506383</v>
      </c>
      <c r="BA43" t="s">
        <v>467</v>
      </c>
      <c r="BC43">
        <v>0</v>
      </c>
    </row>
    <row r="44" spans="1:55" x14ac:dyDescent="0.25">
      <c r="A44" t="s">
        <v>108</v>
      </c>
      <c r="B44">
        <v>52</v>
      </c>
      <c r="C44">
        <v>4351</v>
      </c>
      <c r="D44">
        <v>54529</v>
      </c>
      <c r="E44">
        <v>204</v>
      </c>
      <c r="F44">
        <v>3093</v>
      </c>
      <c r="G44">
        <v>307</v>
      </c>
      <c r="H44">
        <v>0</v>
      </c>
      <c r="I44">
        <v>1455</v>
      </c>
      <c r="J44">
        <v>0</v>
      </c>
      <c r="K44">
        <v>12674</v>
      </c>
      <c r="L44">
        <v>41</v>
      </c>
      <c r="M44">
        <v>2227</v>
      </c>
      <c r="N44">
        <v>31199</v>
      </c>
      <c r="O44">
        <v>3104</v>
      </c>
      <c r="P44">
        <v>30110</v>
      </c>
      <c r="Q44">
        <v>7</v>
      </c>
      <c r="R44">
        <v>6404</v>
      </c>
      <c r="S44">
        <v>2361</v>
      </c>
      <c r="T44">
        <v>5751</v>
      </c>
      <c r="U44">
        <f t="shared" si="0"/>
        <v>8</v>
      </c>
      <c r="V44">
        <v>6195</v>
      </c>
      <c r="W44">
        <v>82262</v>
      </c>
      <c r="X44">
        <v>76075</v>
      </c>
      <c r="Y44">
        <v>6187</v>
      </c>
      <c r="Z44">
        <v>4411</v>
      </c>
      <c r="AA44">
        <v>-450826.48000000138</v>
      </c>
      <c r="AB44">
        <v>58049</v>
      </c>
      <c r="AC44" s="128">
        <v>44268.854150317769</v>
      </c>
      <c r="AD44">
        <v>25681</v>
      </c>
      <c r="AE44" t="s">
        <v>108</v>
      </c>
      <c r="AF44" s="188">
        <f t="shared" si="1"/>
        <v>7.7350416960443466E-2</v>
      </c>
      <c r="AG44" s="188">
        <f t="shared" si="2"/>
        <v>0.31960078772701855</v>
      </c>
      <c r="AH44" s="188">
        <f t="shared" si="3"/>
        <v>4.1331355911599525E-2</v>
      </c>
      <c r="AI44" s="188">
        <f t="shared" si="4"/>
        <v>1.7687389073934502E-2</v>
      </c>
      <c r="AJ44" s="188">
        <f t="shared" si="5"/>
        <v>0.31217937808465634</v>
      </c>
      <c r="AK44" s="188">
        <f t="shared" si="6"/>
        <v>0.39524424850511808</v>
      </c>
      <c r="AL44" s="188">
        <f t="shared" si="7"/>
        <v>7.5210911477960662E-2</v>
      </c>
      <c r="AM44" s="188">
        <v>3.6050478364583069E-2</v>
      </c>
      <c r="AN44" s="188">
        <v>1.4346994377137556E-3</v>
      </c>
      <c r="AO44">
        <f t="shared" si="8"/>
        <v>0</v>
      </c>
      <c r="AP44" s="188">
        <f t="shared" si="9"/>
        <v>1.3405339038681286E-2</v>
      </c>
      <c r="AQ44" s="188">
        <f t="shared" si="10"/>
        <v>-5.4803734409569595E-3</v>
      </c>
      <c r="AR44" s="188">
        <f t="shared" si="11"/>
        <v>0.70565996450365909</v>
      </c>
      <c r="AS44" s="128">
        <f t="shared" si="12"/>
        <v>1723.7979109192697</v>
      </c>
      <c r="AT44" s="188">
        <v>0.156</v>
      </c>
      <c r="AU44" s="238">
        <v>3.1199999999999999E-2</v>
      </c>
      <c r="AV44">
        <v>9</v>
      </c>
      <c r="AY44" t="s">
        <v>108</v>
      </c>
      <c r="AZ44" s="129">
        <v>1723.7979109192697</v>
      </c>
      <c r="BA44" t="s">
        <v>118</v>
      </c>
      <c r="BC44">
        <v>0</v>
      </c>
    </row>
    <row r="45" spans="1:55" x14ac:dyDescent="0.25">
      <c r="A45" t="s">
        <v>142</v>
      </c>
      <c r="B45">
        <v>1</v>
      </c>
      <c r="C45">
        <v>13237</v>
      </c>
      <c r="D45">
        <v>49638</v>
      </c>
      <c r="E45">
        <v>738</v>
      </c>
      <c r="F45">
        <v>108</v>
      </c>
      <c r="G45">
        <v>3315</v>
      </c>
      <c r="H45">
        <v>0</v>
      </c>
      <c r="I45">
        <v>63600</v>
      </c>
      <c r="J45">
        <v>0</v>
      </c>
      <c r="K45">
        <v>4199</v>
      </c>
      <c r="L45">
        <v>31</v>
      </c>
      <c r="M45">
        <v>3061</v>
      </c>
      <c r="N45">
        <v>36720</v>
      </c>
      <c r="O45">
        <v>18555</v>
      </c>
      <c r="P45">
        <v>59577</v>
      </c>
      <c r="Q45">
        <v>37</v>
      </c>
      <c r="R45">
        <v>11939</v>
      </c>
      <c r="S45">
        <v>3016</v>
      </c>
      <c r="T45">
        <v>8085</v>
      </c>
      <c r="U45">
        <f t="shared" si="0"/>
        <v>2427</v>
      </c>
      <c r="V45">
        <v>11520</v>
      </c>
      <c r="W45">
        <v>83470</v>
      </c>
      <c r="X45">
        <v>74377</v>
      </c>
      <c r="Y45">
        <v>9093</v>
      </c>
      <c r="Z45">
        <v>14371</v>
      </c>
      <c r="AA45">
        <v>-974024.23900000006</v>
      </c>
      <c r="AB45">
        <v>43396</v>
      </c>
      <c r="AC45" s="128">
        <v>43548.357098546985</v>
      </c>
      <c r="AD45">
        <v>24007</v>
      </c>
      <c r="AE45" t="s">
        <v>142</v>
      </c>
      <c r="AF45" s="188">
        <f t="shared" si="1"/>
        <v>0.14266203426380736</v>
      </c>
      <c r="AG45" s="188">
        <f t="shared" si="2"/>
        <v>0.86186653887624298</v>
      </c>
      <c r="AH45" s="188">
        <f t="shared" si="3"/>
        <v>4.1008745657122321E-2</v>
      </c>
      <c r="AI45" s="188">
        <f t="shared" si="4"/>
        <v>0.76195040134179948</v>
      </c>
      <c r="AJ45" s="188">
        <f t="shared" si="5"/>
        <v>0.333422307415838</v>
      </c>
      <c r="AK45" s="188">
        <f t="shared" si="6"/>
        <v>0.26622392680292034</v>
      </c>
      <c r="AL45" s="188">
        <f t="shared" si="7"/>
        <v>0.10893734275787709</v>
      </c>
      <c r="AM45" s="188">
        <v>-8.0581526423977187E-2</v>
      </c>
      <c r="AN45" s="188">
        <v>-9.666244505699173E-2</v>
      </c>
      <c r="AO45">
        <f t="shared" si="8"/>
        <v>2</v>
      </c>
      <c r="AP45" s="188">
        <f t="shared" si="9"/>
        <v>4.3042410446867137E-2</v>
      </c>
      <c r="AQ45" s="188">
        <f t="shared" si="10"/>
        <v>-1.1669153456331616E-2</v>
      </c>
      <c r="AR45" s="188">
        <f t="shared" si="11"/>
        <v>0.51989936504133216</v>
      </c>
      <c r="AS45" s="128">
        <f t="shared" si="12"/>
        <v>1813.9857999144824</v>
      </c>
      <c r="AT45" s="188">
        <v>0.19699999999999998</v>
      </c>
      <c r="AU45" s="238">
        <v>3.9399999999999998E-2</v>
      </c>
      <c r="AV45">
        <v>7.5</v>
      </c>
      <c r="AY45" t="s">
        <v>142</v>
      </c>
      <c r="AZ45" s="129">
        <v>1813.9857999144824</v>
      </c>
      <c r="BA45" t="s">
        <v>118</v>
      </c>
      <c r="BC45">
        <v>0</v>
      </c>
    </row>
    <row r="46" spans="1:55" x14ac:dyDescent="0.25">
      <c r="A46" t="s">
        <v>330</v>
      </c>
      <c r="B46">
        <v>311</v>
      </c>
      <c r="C46">
        <v>8002</v>
      </c>
      <c r="D46">
        <v>25626</v>
      </c>
      <c r="E46">
        <v>311</v>
      </c>
      <c r="F46">
        <v>0</v>
      </c>
      <c r="G46">
        <v>4431</v>
      </c>
      <c r="H46">
        <v>0</v>
      </c>
      <c r="I46">
        <v>-2157</v>
      </c>
      <c r="J46">
        <v>322</v>
      </c>
      <c r="K46">
        <v>8125</v>
      </c>
      <c r="L46">
        <v>11324</v>
      </c>
      <c r="M46">
        <v>44</v>
      </c>
      <c r="N46">
        <v>28531</v>
      </c>
      <c r="O46">
        <v>4192</v>
      </c>
      <c r="P46">
        <v>18126</v>
      </c>
      <c r="Q46">
        <v>0</v>
      </c>
      <c r="R46">
        <v>0</v>
      </c>
      <c r="S46">
        <v>4899</v>
      </c>
      <c r="T46">
        <v>592</v>
      </c>
      <c r="U46">
        <f t="shared" si="0"/>
        <v>2</v>
      </c>
      <c r="V46">
        <v>4080</v>
      </c>
      <c r="W46">
        <v>66617</v>
      </c>
      <c r="X46">
        <v>62539</v>
      </c>
      <c r="Y46">
        <v>4078</v>
      </c>
      <c r="Z46">
        <v>403</v>
      </c>
      <c r="AA46">
        <v>635721.3599999994</v>
      </c>
      <c r="AB46">
        <v>39925</v>
      </c>
      <c r="AC46" s="128">
        <v>40011.616762232967</v>
      </c>
      <c r="AD46">
        <v>22847</v>
      </c>
      <c r="AE46" t="s">
        <v>330</v>
      </c>
      <c r="AF46" s="188">
        <f t="shared" si="1"/>
        <v>-0.16998664004683489</v>
      </c>
      <c r="AG46" s="188">
        <f t="shared" si="2"/>
        <v>-4.608433282795683E-3</v>
      </c>
      <c r="AH46" s="188">
        <f t="shared" si="3"/>
        <v>6.6514553342239963E-2</v>
      </c>
      <c r="AI46" s="188">
        <f t="shared" si="4"/>
        <v>-2.7545521413453022E-2</v>
      </c>
      <c r="AJ46" s="188">
        <f t="shared" si="5"/>
        <v>2.2655178107690226E-2</v>
      </c>
      <c r="AK46" s="188">
        <f t="shared" si="6"/>
        <v>0.5064075257365992</v>
      </c>
      <c r="AL46" s="188">
        <f t="shared" si="7"/>
        <v>6.1215605626191515E-2</v>
      </c>
      <c r="AM46" s="188">
        <v>4.0153026191021159E-2</v>
      </c>
      <c r="AN46" s="188">
        <v>-4.9596033786265148E-2</v>
      </c>
      <c r="AO46">
        <f t="shared" si="8"/>
        <v>1</v>
      </c>
      <c r="AP46" s="188">
        <f t="shared" si="9"/>
        <v>1.5123767206568894E-3</v>
      </c>
      <c r="AQ46" s="188">
        <f t="shared" si="10"/>
        <v>9.5429298827626498E-3</v>
      </c>
      <c r="AR46" s="188">
        <f t="shared" si="11"/>
        <v>0.59932149451341254</v>
      </c>
      <c r="AS46" s="128">
        <f t="shared" si="12"/>
        <v>1751.2853662289565</v>
      </c>
      <c r="AT46" s="188">
        <v>0.22349999999999998</v>
      </c>
      <c r="AU46" s="238">
        <v>4.4699999999999997E-2</v>
      </c>
      <c r="AV46">
        <v>9</v>
      </c>
      <c r="AY46" t="s">
        <v>330</v>
      </c>
      <c r="AZ46" s="129">
        <v>1751.2853662289565</v>
      </c>
      <c r="BA46" t="s">
        <v>467</v>
      </c>
      <c r="BC46">
        <v>0</v>
      </c>
    </row>
    <row r="47" spans="1:55" x14ac:dyDescent="0.25">
      <c r="A47" t="s">
        <v>353</v>
      </c>
      <c r="B47">
        <v>212</v>
      </c>
      <c r="C47">
        <v>2125</v>
      </c>
      <c r="D47">
        <v>65924</v>
      </c>
      <c r="E47">
        <v>138</v>
      </c>
      <c r="F47">
        <v>0</v>
      </c>
      <c r="G47">
        <v>5890</v>
      </c>
      <c r="H47">
        <v>0</v>
      </c>
      <c r="I47">
        <v>7434</v>
      </c>
      <c r="J47">
        <v>0</v>
      </c>
      <c r="K47">
        <v>26334</v>
      </c>
      <c r="L47">
        <v>477</v>
      </c>
      <c r="M47">
        <v>1877</v>
      </c>
      <c r="N47">
        <v>26848</v>
      </c>
      <c r="O47">
        <v>21855</v>
      </c>
      <c r="P47">
        <v>40581</v>
      </c>
      <c r="Q47">
        <v>0</v>
      </c>
      <c r="R47">
        <v>0</v>
      </c>
      <c r="S47">
        <v>17380</v>
      </c>
      <c r="T47">
        <v>3748</v>
      </c>
      <c r="U47">
        <f t="shared" si="0"/>
        <v>4230</v>
      </c>
      <c r="V47">
        <v>8561</v>
      </c>
      <c r="W47">
        <v>112533</v>
      </c>
      <c r="X47">
        <v>108202</v>
      </c>
      <c r="Y47">
        <v>4331</v>
      </c>
      <c r="Z47">
        <v>2017</v>
      </c>
      <c r="AA47">
        <v>2105105.951458618</v>
      </c>
      <c r="AB47">
        <v>72873</v>
      </c>
      <c r="AC47" s="128">
        <v>62220.336214984811</v>
      </c>
      <c r="AD47">
        <v>33129</v>
      </c>
      <c r="AE47" t="s">
        <v>353</v>
      </c>
      <c r="AF47" s="188">
        <f t="shared" si="1"/>
        <v>-4.2387566313881265E-3</v>
      </c>
      <c r="AG47" s="188">
        <f t="shared" si="2"/>
        <v>0.24109372361884959</v>
      </c>
      <c r="AH47" s="188">
        <f t="shared" si="3"/>
        <v>5.2340202429509569E-2</v>
      </c>
      <c r="AI47" s="188">
        <f t="shared" si="4"/>
        <v>6.6060622217482878E-2</v>
      </c>
      <c r="AJ47" s="188">
        <f t="shared" si="5"/>
        <v>0.20113211235815273</v>
      </c>
      <c r="AK47" s="188">
        <f t="shared" si="6"/>
        <v>0.24316197514762888</v>
      </c>
      <c r="AL47" s="188">
        <f t="shared" si="7"/>
        <v>3.8486488407844813E-2</v>
      </c>
      <c r="AM47" s="188">
        <v>2.3666760402398426E-2</v>
      </c>
      <c r="AN47" s="188">
        <v>-7.9424264747549156E-2</v>
      </c>
      <c r="AO47">
        <f t="shared" si="8"/>
        <v>1</v>
      </c>
      <c r="AP47" s="188">
        <f t="shared" si="9"/>
        <v>4.4809078225942611E-3</v>
      </c>
      <c r="AQ47" s="188">
        <f t="shared" si="10"/>
        <v>1.8706565642599222E-2</v>
      </c>
      <c r="AR47" s="188">
        <f t="shared" si="11"/>
        <v>0.64757004611980484</v>
      </c>
      <c r="AS47" s="128">
        <f t="shared" si="12"/>
        <v>1878.1229803188992</v>
      </c>
      <c r="AT47" s="188">
        <v>0.17100000000000001</v>
      </c>
      <c r="AU47" s="238">
        <v>3.4200000000000001E-2</v>
      </c>
      <c r="AV47">
        <v>9.5</v>
      </c>
      <c r="AY47" t="s">
        <v>353</v>
      </c>
      <c r="AZ47" s="129">
        <v>1878.1229803188992</v>
      </c>
      <c r="BA47" t="s">
        <v>118</v>
      </c>
      <c r="BC47">
        <v>0</v>
      </c>
    </row>
    <row r="48" spans="1:55" x14ac:dyDescent="0.25">
      <c r="A48" t="s">
        <v>354</v>
      </c>
      <c r="B48">
        <v>4079</v>
      </c>
      <c r="C48">
        <v>62452</v>
      </c>
      <c r="D48">
        <v>401640</v>
      </c>
      <c r="E48">
        <v>2267</v>
      </c>
      <c r="F48">
        <v>14522</v>
      </c>
      <c r="G48">
        <v>136550</v>
      </c>
      <c r="H48">
        <v>12864</v>
      </c>
      <c r="I48">
        <v>25311</v>
      </c>
      <c r="J48">
        <v>3415</v>
      </c>
      <c r="K48">
        <v>57616</v>
      </c>
      <c r="L48">
        <v>1129</v>
      </c>
      <c r="M48">
        <v>53103</v>
      </c>
      <c r="N48">
        <v>143710</v>
      </c>
      <c r="O48">
        <v>52687</v>
      </c>
      <c r="P48">
        <v>428994</v>
      </c>
      <c r="Q48">
        <v>769</v>
      </c>
      <c r="R48">
        <v>0</v>
      </c>
      <c r="S48">
        <v>27205</v>
      </c>
      <c r="T48">
        <v>121585</v>
      </c>
      <c r="U48">
        <f t="shared" si="0"/>
        <v>8795</v>
      </c>
      <c r="V48">
        <v>6590</v>
      </c>
      <c r="W48">
        <v>737111</v>
      </c>
      <c r="X48">
        <v>739316</v>
      </c>
      <c r="Y48">
        <v>-2205</v>
      </c>
      <c r="Z48">
        <v>30460</v>
      </c>
      <c r="AA48">
        <v>27581350.444000006</v>
      </c>
      <c r="AB48">
        <v>477487</v>
      </c>
      <c r="AC48" s="128">
        <v>402090.44262249471</v>
      </c>
      <c r="AD48">
        <v>184702</v>
      </c>
      <c r="AE48" t="s">
        <v>354</v>
      </c>
      <c r="AF48" s="188">
        <f t="shared" si="1"/>
        <v>-1.5316553409188032E-3</v>
      </c>
      <c r="AG48" s="188">
        <f t="shared" si="2"/>
        <v>0.41075089097842793</v>
      </c>
      <c r="AH48" s="188">
        <f t="shared" si="3"/>
        <v>0.20495149305871166</v>
      </c>
      <c r="AI48" s="188">
        <f t="shared" si="4"/>
        <v>3.8971064059551412E-2</v>
      </c>
      <c r="AJ48" s="188">
        <f t="shared" si="5"/>
        <v>0.40806532530378731</v>
      </c>
      <c r="AK48" s="188">
        <f t="shared" si="6"/>
        <v>0.18544422220788437</v>
      </c>
      <c r="AL48" s="188">
        <f t="shared" si="7"/>
        <v>-2.991408349624412E-3</v>
      </c>
      <c r="AM48" s="188">
        <v>4.7886364289359516E-3</v>
      </c>
      <c r="AN48" s="188">
        <v>-9.0584224229899798E-3</v>
      </c>
      <c r="AO48">
        <f t="shared" si="8"/>
        <v>2</v>
      </c>
      <c r="AP48" s="188">
        <f t="shared" si="9"/>
        <v>1.0330872826480679E-2</v>
      </c>
      <c r="AQ48" s="188">
        <f t="shared" si="10"/>
        <v>3.7418177783264672E-2</v>
      </c>
      <c r="AR48" s="188">
        <f t="shared" si="11"/>
        <v>0.64778167738644521</v>
      </c>
      <c r="AS48" s="128">
        <f t="shared" si="12"/>
        <v>2176.9685364668208</v>
      </c>
      <c r="AT48" s="188">
        <v>0.2215</v>
      </c>
      <c r="AU48" s="238">
        <v>4.4299999999999999E-2</v>
      </c>
      <c r="AV48">
        <v>7.5</v>
      </c>
      <c r="AY48" t="s">
        <v>354</v>
      </c>
      <c r="AZ48" s="129">
        <v>2176.9685364668208</v>
      </c>
      <c r="BA48" t="s">
        <v>441</v>
      </c>
      <c r="BC48">
        <v>0</v>
      </c>
    </row>
    <row r="49" spans="1:55" x14ac:dyDescent="0.25">
      <c r="A49" t="s">
        <v>171</v>
      </c>
      <c r="B49">
        <v>0</v>
      </c>
      <c r="C49">
        <v>4416</v>
      </c>
      <c r="D49">
        <v>53647</v>
      </c>
      <c r="E49">
        <v>10460</v>
      </c>
      <c r="F49">
        <v>0</v>
      </c>
      <c r="G49">
        <v>1489</v>
      </c>
      <c r="H49">
        <v>0</v>
      </c>
      <c r="I49">
        <v>-141</v>
      </c>
      <c r="J49">
        <v>0</v>
      </c>
      <c r="K49">
        <v>8596</v>
      </c>
      <c r="L49">
        <v>18972</v>
      </c>
      <c r="M49">
        <v>1144</v>
      </c>
      <c r="N49">
        <v>60282</v>
      </c>
      <c r="O49">
        <v>11221</v>
      </c>
      <c r="P49">
        <v>13843</v>
      </c>
      <c r="Q49">
        <v>8</v>
      </c>
      <c r="R49">
        <v>0</v>
      </c>
      <c r="S49">
        <v>8236</v>
      </c>
      <c r="T49">
        <v>4995</v>
      </c>
      <c r="U49">
        <f t="shared" si="0"/>
        <v>505</v>
      </c>
      <c r="V49">
        <v>2272</v>
      </c>
      <c r="W49">
        <v>91862</v>
      </c>
      <c r="X49">
        <v>90095</v>
      </c>
      <c r="Y49">
        <v>1767</v>
      </c>
      <c r="Z49">
        <v>-6618</v>
      </c>
      <c r="AA49">
        <v>3746494.92</v>
      </c>
      <c r="AB49">
        <v>64918</v>
      </c>
      <c r="AC49" s="128">
        <v>59342.035815632815</v>
      </c>
      <c r="AD49">
        <v>36077</v>
      </c>
      <c r="AE49" t="s">
        <v>171</v>
      </c>
      <c r="AF49" s="188">
        <f t="shared" si="1"/>
        <v>-0.20652718207746401</v>
      </c>
      <c r="AG49" s="188">
        <f t="shared" si="2"/>
        <v>-3.3953103568396072E-2</v>
      </c>
      <c r="AH49" s="188">
        <f t="shared" si="3"/>
        <v>1.6209096253075265E-2</v>
      </c>
      <c r="AI49" s="188">
        <f t="shared" si="4"/>
        <v>-1.5349110622455422E-3</v>
      </c>
      <c r="AJ49" s="188">
        <f t="shared" si="5"/>
        <v>-3.0933574274455162E-2</v>
      </c>
      <c r="AK49" s="188">
        <f t="shared" si="6"/>
        <v>0.61147233351929808</v>
      </c>
      <c r="AL49" s="188">
        <f t="shared" si="7"/>
        <v>1.9235374801332434E-2</v>
      </c>
      <c r="AM49" s="188">
        <v>6.6860399119122753E-3</v>
      </c>
      <c r="AN49" s="188">
        <v>-5.2942316387830243E-2</v>
      </c>
      <c r="AO49">
        <f t="shared" si="8"/>
        <v>1</v>
      </c>
      <c r="AP49" s="188">
        <f t="shared" si="9"/>
        <v>-1.8010711719753544E-2</v>
      </c>
      <c r="AQ49" s="188">
        <f t="shared" si="10"/>
        <v>4.0783946789749843E-2</v>
      </c>
      <c r="AR49" s="188">
        <f t="shared" si="11"/>
        <v>0.70669047048834122</v>
      </c>
      <c r="AS49" s="128">
        <f t="shared" si="12"/>
        <v>1644.871685994756</v>
      </c>
      <c r="AT49" s="188">
        <v>0.23499999999999999</v>
      </c>
      <c r="AU49" s="238">
        <v>4.7E-2</v>
      </c>
      <c r="AV49">
        <v>8.5</v>
      </c>
      <c r="AY49" t="s">
        <v>171</v>
      </c>
      <c r="AZ49" s="129">
        <v>1644.871685994756</v>
      </c>
      <c r="BA49" t="s">
        <v>467</v>
      </c>
      <c r="BC49">
        <v>0</v>
      </c>
    </row>
    <row r="50" spans="1:55" x14ac:dyDescent="0.25">
      <c r="A50" t="s">
        <v>172</v>
      </c>
      <c r="B50">
        <v>0</v>
      </c>
      <c r="C50">
        <v>1550</v>
      </c>
      <c r="D50">
        <v>54847</v>
      </c>
      <c r="E50">
        <v>42</v>
      </c>
      <c r="F50">
        <v>301</v>
      </c>
      <c r="G50">
        <v>4006</v>
      </c>
      <c r="H50">
        <v>558</v>
      </c>
      <c r="I50">
        <v>15066</v>
      </c>
      <c r="J50">
        <v>175</v>
      </c>
      <c r="K50">
        <v>6406</v>
      </c>
      <c r="L50">
        <v>13</v>
      </c>
      <c r="M50">
        <v>2198</v>
      </c>
      <c r="N50">
        <v>9448</v>
      </c>
      <c r="O50">
        <v>9728</v>
      </c>
      <c r="P50">
        <v>58226</v>
      </c>
      <c r="Q50">
        <v>1</v>
      </c>
      <c r="R50">
        <v>-226</v>
      </c>
      <c r="S50">
        <v>1952</v>
      </c>
      <c r="T50">
        <v>6031</v>
      </c>
      <c r="U50">
        <f t="shared" si="0"/>
        <v>1357</v>
      </c>
      <c r="V50">
        <v>5506</v>
      </c>
      <c r="W50">
        <v>57296</v>
      </c>
      <c r="X50">
        <v>53147</v>
      </c>
      <c r="Y50">
        <v>4149</v>
      </c>
      <c r="Z50">
        <v>701</v>
      </c>
      <c r="AA50">
        <v>304922.6799999997</v>
      </c>
      <c r="AB50">
        <v>39815</v>
      </c>
      <c r="AC50" s="128">
        <v>33811.05915211486</v>
      </c>
      <c r="AD50">
        <v>20890</v>
      </c>
      <c r="AE50" t="s">
        <v>172</v>
      </c>
      <c r="AF50" s="188">
        <f t="shared" si="1"/>
        <v>-4.1713208600949458E-3</v>
      </c>
      <c r="AG50" s="188">
        <f t="shared" si="2"/>
        <v>0.91632923764311647</v>
      </c>
      <c r="AH50" s="188">
        <f t="shared" si="3"/>
        <v>7.5171041608489253E-2</v>
      </c>
      <c r="AI50" s="188">
        <f t="shared" si="4"/>
        <v>0.26600460765149397</v>
      </c>
      <c r="AJ50" s="188">
        <f t="shared" si="5"/>
        <v>0.73914653728008939</v>
      </c>
      <c r="AK50" s="188">
        <f t="shared" si="6"/>
        <v>0.11094410521371537</v>
      </c>
      <c r="AL50" s="188">
        <f t="shared" si="7"/>
        <v>7.2413432002234018E-2</v>
      </c>
      <c r="AM50" s="188">
        <v>6.4554871640894757E-3</v>
      </c>
      <c r="AN50" s="188">
        <v>-9.2790274071250053E-2</v>
      </c>
      <c r="AO50">
        <f t="shared" si="8"/>
        <v>1</v>
      </c>
      <c r="AP50" s="188">
        <f t="shared" si="9"/>
        <v>3.058677743647026E-3</v>
      </c>
      <c r="AQ50" s="188">
        <f t="shared" si="10"/>
        <v>5.3218842502094337E-3</v>
      </c>
      <c r="AR50" s="188">
        <f t="shared" si="11"/>
        <v>0.6949001675509634</v>
      </c>
      <c r="AS50" s="128">
        <f t="shared" si="12"/>
        <v>1618.5284419394382</v>
      </c>
      <c r="AT50" s="188">
        <v>0.15049999999999999</v>
      </c>
      <c r="AU50" s="238">
        <v>3.0099999999999998E-2</v>
      </c>
      <c r="AV50">
        <v>9</v>
      </c>
      <c r="AY50" t="s">
        <v>172</v>
      </c>
      <c r="AZ50" s="129">
        <v>1618.5284419394382</v>
      </c>
      <c r="BA50" t="s">
        <v>118</v>
      </c>
      <c r="BC50">
        <v>0</v>
      </c>
    </row>
    <row r="51" spans="1:55" x14ac:dyDescent="0.25">
      <c r="A51" t="s">
        <v>402</v>
      </c>
      <c r="B51">
        <v>502</v>
      </c>
      <c r="C51">
        <v>1558</v>
      </c>
      <c r="D51">
        <v>56604</v>
      </c>
      <c r="E51">
        <v>313</v>
      </c>
      <c r="F51">
        <v>0</v>
      </c>
      <c r="G51">
        <v>3087</v>
      </c>
      <c r="H51">
        <v>2547</v>
      </c>
      <c r="I51">
        <v>3037</v>
      </c>
      <c r="J51">
        <v>0</v>
      </c>
      <c r="K51">
        <v>12787</v>
      </c>
      <c r="L51">
        <v>756</v>
      </c>
      <c r="M51">
        <v>3873</v>
      </c>
      <c r="N51">
        <v>55997</v>
      </c>
      <c r="O51">
        <v>3301</v>
      </c>
      <c r="P51">
        <v>5617</v>
      </c>
      <c r="Q51">
        <v>5843</v>
      </c>
      <c r="R51">
        <v>7005</v>
      </c>
      <c r="S51">
        <v>2537</v>
      </c>
      <c r="T51">
        <v>4764</v>
      </c>
      <c r="U51">
        <f t="shared" si="0"/>
        <v>33</v>
      </c>
      <c r="V51">
        <v>247</v>
      </c>
      <c r="W51">
        <v>104932</v>
      </c>
      <c r="X51">
        <v>104718</v>
      </c>
      <c r="Y51">
        <v>214</v>
      </c>
      <c r="Z51">
        <v>2514</v>
      </c>
      <c r="AA51">
        <v>-239738.00599999912</v>
      </c>
      <c r="AB51">
        <v>79276</v>
      </c>
      <c r="AC51" s="128">
        <v>61968.145617791102</v>
      </c>
      <c r="AD51">
        <v>27674</v>
      </c>
      <c r="AE51" t="s">
        <v>402</v>
      </c>
      <c r="AF51" s="188">
        <f t="shared" si="1"/>
        <v>5.955285327640758E-2</v>
      </c>
      <c r="AG51" s="188">
        <f t="shared" si="2"/>
        <v>2.5883429268478635E-2</v>
      </c>
      <c r="AH51" s="188">
        <f t="shared" si="3"/>
        <v>2.9419052338657416E-2</v>
      </c>
      <c r="AI51" s="188">
        <f t="shared" si="4"/>
        <v>2.8942553272595584E-2</v>
      </c>
      <c r="AJ51" s="188">
        <f t="shared" si="5"/>
        <v>9.1539282583006192E-3</v>
      </c>
      <c r="AK51" s="188">
        <f t="shared" si="6"/>
        <v>0.6582925797046929</v>
      </c>
      <c r="AL51" s="188">
        <f t="shared" si="7"/>
        <v>2.0394160027446344E-3</v>
      </c>
      <c r="AM51" s="188">
        <v>2.4789960548272901E-3</v>
      </c>
      <c r="AN51" s="188">
        <v>-7.8489069072996354E-2</v>
      </c>
      <c r="AO51">
        <f t="shared" si="8"/>
        <v>1</v>
      </c>
      <c r="AP51" s="188">
        <f t="shared" si="9"/>
        <v>5.9895932603972095E-3</v>
      </c>
      <c r="AQ51" s="188">
        <f t="shared" si="10"/>
        <v>-2.2846987191705022E-3</v>
      </c>
      <c r="AR51" s="188">
        <f t="shared" si="11"/>
        <v>0.75549879922235352</v>
      </c>
      <c r="AS51" s="128">
        <f t="shared" si="12"/>
        <v>2239.2189642910712</v>
      </c>
      <c r="AT51" s="188">
        <v>0.23400000000000001</v>
      </c>
      <c r="AU51" s="238">
        <v>4.6800000000000001E-2</v>
      </c>
      <c r="AV51">
        <v>7.5</v>
      </c>
      <c r="AY51" t="s">
        <v>402</v>
      </c>
      <c r="AZ51" s="129">
        <v>2239.2189642910712</v>
      </c>
      <c r="BA51" t="s">
        <v>441</v>
      </c>
      <c r="BC51">
        <v>0</v>
      </c>
    </row>
    <row r="52" spans="1:55" x14ac:dyDescent="0.25">
      <c r="A52" t="s">
        <v>216</v>
      </c>
      <c r="B52">
        <v>2017</v>
      </c>
      <c r="C52">
        <v>4336</v>
      </c>
      <c r="D52">
        <v>31823</v>
      </c>
      <c r="E52">
        <v>61</v>
      </c>
      <c r="F52">
        <v>0</v>
      </c>
      <c r="G52">
        <v>0</v>
      </c>
      <c r="H52">
        <v>0</v>
      </c>
      <c r="I52">
        <v>-361</v>
      </c>
      <c r="J52">
        <v>0</v>
      </c>
      <c r="K52">
        <v>776</v>
      </c>
      <c r="L52">
        <v>6873</v>
      </c>
      <c r="M52">
        <v>4238</v>
      </c>
      <c r="N52">
        <v>28011</v>
      </c>
      <c r="O52">
        <v>4787</v>
      </c>
      <c r="P52">
        <v>13550</v>
      </c>
      <c r="Q52">
        <v>3</v>
      </c>
      <c r="R52" s="207">
        <v>0</v>
      </c>
      <c r="S52">
        <v>1807</v>
      </c>
      <c r="T52">
        <v>1606</v>
      </c>
      <c r="U52">
        <f t="shared" si="0"/>
        <v>2</v>
      </c>
      <c r="V52">
        <v>-49</v>
      </c>
      <c r="W52">
        <v>35087</v>
      </c>
      <c r="X52">
        <v>35138</v>
      </c>
      <c r="Y52">
        <v>-51</v>
      </c>
      <c r="Z52">
        <v>1004</v>
      </c>
      <c r="AA52">
        <v>500763.16000000015</v>
      </c>
      <c r="AB52">
        <v>21683</v>
      </c>
      <c r="AC52" s="128">
        <v>23932.908086841893</v>
      </c>
      <c r="AD52">
        <v>15590</v>
      </c>
      <c r="AE52" t="s">
        <v>216</v>
      </c>
      <c r="AF52" s="188">
        <f t="shared" si="1"/>
        <v>-0.19588451563257048</v>
      </c>
      <c r="AG52" s="188">
        <f t="shared" si="2"/>
        <v>0.14475446746658308</v>
      </c>
      <c r="AH52" s="188">
        <f t="shared" si="3"/>
        <v>0</v>
      </c>
      <c r="AI52" s="188">
        <f t="shared" si="4"/>
        <v>-1.0288710918573831E-2</v>
      </c>
      <c r="AJ52" s="188">
        <f t="shared" si="5"/>
        <v>0.15195656510958475</v>
      </c>
      <c r="AK52" s="188">
        <f t="shared" si="6"/>
        <v>0.56287677839401973</v>
      </c>
      <c r="AL52" s="188">
        <f t="shared" si="7"/>
        <v>-1.4535297973608458E-3</v>
      </c>
      <c r="AM52" s="188">
        <v>-5.6553911205073998E-2</v>
      </c>
      <c r="AN52" s="188">
        <v>-4.1296346171110516E-3</v>
      </c>
      <c r="AO52">
        <f t="shared" si="8"/>
        <v>3</v>
      </c>
      <c r="AP52" s="188">
        <f t="shared" si="9"/>
        <v>7.1536466497563204E-3</v>
      </c>
      <c r="AQ52" s="188">
        <f t="shared" si="10"/>
        <v>1.4272042636874061E-2</v>
      </c>
      <c r="AR52" s="188">
        <f t="shared" si="11"/>
        <v>0.61797816855245535</v>
      </c>
      <c r="AS52" s="128">
        <f t="shared" si="12"/>
        <v>1535.1448420039701</v>
      </c>
      <c r="AT52" s="188">
        <v>0.21049999999999999</v>
      </c>
      <c r="AU52" s="238">
        <v>4.2099999999999999E-2</v>
      </c>
      <c r="AV52">
        <v>7</v>
      </c>
      <c r="AY52" t="s">
        <v>216</v>
      </c>
      <c r="AZ52" s="129">
        <v>1535.1448420039701</v>
      </c>
      <c r="BA52" t="s">
        <v>467</v>
      </c>
      <c r="BC52">
        <v>0</v>
      </c>
    </row>
    <row r="53" spans="1:55" x14ac:dyDescent="0.25">
      <c r="A53" t="s">
        <v>217</v>
      </c>
      <c r="B53">
        <v>223</v>
      </c>
      <c r="C53">
        <v>6191</v>
      </c>
      <c r="D53">
        <v>40964</v>
      </c>
      <c r="E53">
        <v>356</v>
      </c>
      <c r="F53">
        <v>0</v>
      </c>
      <c r="G53">
        <v>2553</v>
      </c>
      <c r="H53">
        <v>0</v>
      </c>
      <c r="I53">
        <v>6172</v>
      </c>
      <c r="J53">
        <v>0</v>
      </c>
      <c r="K53">
        <v>13912</v>
      </c>
      <c r="L53">
        <v>693</v>
      </c>
      <c r="M53">
        <v>1271</v>
      </c>
      <c r="N53">
        <v>22600</v>
      </c>
      <c r="O53">
        <v>6036</v>
      </c>
      <c r="P53">
        <v>26740</v>
      </c>
      <c r="Q53">
        <v>0</v>
      </c>
      <c r="R53">
        <v>4500</v>
      </c>
      <c r="S53">
        <v>3949</v>
      </c>
      <c r="T53">
        <v>8510</v>
      </c>
      <c r="U53">
        <f t="shared" si="0"/>
        <v>36</v>
      </c>
      <c r="V53">
        <v>2114</v>
      </c>
      <c r="W53">
        <v>58365</v>
      </c>
      <c r="X53">
        <v>56287</v>
      </c>
      <c r="Y53">
        <v>2078</v>
      </c>
      <c r="Z53">
        <v>22909</v>
      </c>
      <c r="AA53">
        <v>2851239.84</v>
      </c>
      <c r="AB53">
        <v>32556</v>
      </c>
      <c r="AC53" s="128">
        <v>33004.629680572114</v>
      </c>
      <c r="AD53">
        <v>22325</v>
      </c>
      <c r="AE53" t="s">
        <v>217</v>
      </c>
      <c r="AF53" s="188">
        <f t="shared" si="1"/>
        <v>6.5227447956823434E-2</v>
      </c>
      <c r="AG53" s="188">
        <f t="shared" si="2"/>
        <v>0.43296496187783773</v>
      </c>
      <c r="AH53" s="188">
        <f t="shared" si="3"/>
        <v>4.3741968645592391E-2</v>
      </c>
      <c r="AI53" s="188">
        <f t="shared" si="4"/>
        <v>0.10574830806133813</v>
      </c>
      <c r="AJ53" s="188">
        <f t="shared" si="5"/>
        <v>0.36419018247237211</v>
      </c>
      <c r="AK53" s="188">
        <f t="shared" si="6"/>
        <v>0.31243519734568326</v>
      </c>
      <c r="AL53" s="188">
        <f t="shared" si="7"/>
        <v>3.560352951255033E-2</v>
      </c>
      <c r="AM53" s="188">
        <v>7.4059868256482947E-2</v>
      </c>
      <c r="AN53" s="188">
        <v>1.7974205847452681E-2</v>
      </c>
      <c r="AO53">
        <f t="shared" si="8"/>
        <v>0</v>
      </c>
      <c r="AP53" s="188">
        <f t="shared" si="9"/>
        <v>9.8128158999400319E-2</v>
      </c>
      <c r="AQ53" s="188">
        <f t="shared" si="10"/>
        <v>4.8851877666409659E-2</v>
      </c>
      <c r="AR53" s="188">
        <f t="shared" si="11"/>
        <v>0.55780005140066824</v>
      </c>
      <c r="AS53" s="128">
        <f t="shared" si="12"/>
        <v>1478.3708703503746</v>
      </c>
      <c r="AT53" s="188">
        <v>0.22349999999999998</v>
      </c>
      <c r="AU53" s="238">
        <v>4.4699999999999997E-2</v>
      </c>
      <c r="AV53">
        <v>8.5</v>
      </c>
      <c r="AY53" t="s">
        <v>217</v>
      </c>
      <c r="AZ53" s="129">
        <v>1478.3708703503746</v>
      </c>
      <c r="BA53" t="s">
        <v>467</v>
      </c>
      <c r="BC53">
        <v>0</v>
      </c>
    </row>
    <row r="54" spans="1:55" x14ac:dyDescent="0.25">
      <c r="A54" t="s">
        <v>173</v>
      </c>
      <c r="B54">
        <v>0</v>
      </c>
      <c r="C54">
        <v>7105</v>
      </c>
      <c r="D54">
        <v>22868</v>
      </c>
      <c r="E54">
        <v>96</v>
      </c>
      <c r="F54">
        <v>0</v>
      </c>
      <c r="G54">
        <v>25</v>
      </c>
      <c r="H54">
        <v>42</v>
      </c>
      <c r="I54">
        <v>4531</v>
      </c>
      <c r="J54">
        <v>0</v>
      </c>
      <c r="K54">
        <v>25806</v>
      </c>
      <c r="L54">
        <v>443</v>
      </c>
      <c r="M54">
        <v>1658</v>
      </c>
      <c r="N54">
        <v>16922</v>
      </c>
      <c r="O54">
        <v>17534</v>
      </c>
      <c r="P54">
        <v>18150</v>
      </c>
      <c r="Q54">
        <v>82</v>
      </c>
      <c r="R54">
        <v>0</v>
      </c>
      <c r="S54">
        <v>4236</v>
      </c>
      <c r="T54">
        <v>5649</v>
      </c>
      <c r="U54">
        <f t="shared" si="0"/>
        <v>-4</v>
      </c>
      <c r="V54">
        <v>2212</v>
      </c>
      <c r="W54">
        <v>68383</v>
      </c>
      <c r="X54">
        <v>66167</v>
      </c>
      <c r="Y54">
        <v>2216</v>
      </c>
      <c r="Z54">
        <v>2322</v>
      </c>
      <c r="AA54">
        <v>849322</v>
      </c>
      <c r="AB54">
        <v>42581</v>
      </c>
      <c r="AC54" s="128">
        <v>48540.787189640054</v>
      </c>
      <c r="AD54">
        <v>27155</v>
      </c>
      <c r="AE54" t="s">
        <v>173</v>
      </c>
      <c r="AF54" s="188">
        <f t="shared" si="1"/>
        <v>-6.4782182706228158E-3</v>
      </c>
      <c r="AG54" s="188">
        <f t="shared" si="2"/>
        <v>2.0911630083500286E-3</v>
      </c>
      <c r="AH54" s="188">
        <f t="shared" si="3"/>
        <v>3.6558793852273225E-4</v>
      </c>
      <c r="AI54" s="188">
        <f t="shared" si="4"/>
        <v>6.625915797786E-2</v>
      </c>
      <c r="AJ54" s="188">
        <f t="shared" si="5"/>
        <v>-4.4246377023529244E-2</v>
      </c>
      <c r="AK54" s="188">
        <f t="shared" si="6"/>
        <v>0.27043613059945981</v>
      </c>
      <c r="AL54" s="188">
        <f t="shared" si="7"/>
        <v>3.2405714870654988E-2</v>
      </c>
      <c r="AM54" s="188">
        <v>-2.4297103213242455E-2</v>
      </c>
      <c r="AN54" s="188">
        <v>5.1617722215670084E-2</v>
      </c>
      <c r="AO54">
        <f t="shared" si="8"/>
        <v>1</v>
      </c>
      <c r="AP54" s="188">
        <f t="shared" si="9"/>
        <v>8.4889519324978426E-3</v>
      </c>
      <c r="AQ54" s="188">
        <f t="shared" si="10"/>
        <v>1.2420075164880161E-2</v>
      </c>
      <c r="AR54" s="188">
        <f t="shared" si="11"/>
        <v>0.62268400040945848</v>
      </c>
      <c r="AS54" s="128">
        <f t="shared" si="12"/>
        <v>1787.5450999683319</v>
      </c>
      <c r="AT54" s="188">
        <v>0.20449999999999999</v>
      </c>
      <c r="AU54" s="238">
        <v>4.0899999999999999E-2</v>
      </c>
      <c r="AV54">
        <v>9</v>
      </c>
      <c r="AY54" t="s">
        <v>173</v>
      </c>
      <c r="AZ54" s="129">
        <v>1787.5450999683319</v>
      </c>
      <c r="BA54" t="s">
        <v>467</v>
      </c>
      <c r="BC54">
        <v>0</v>
      </c>
    </row>
    <row r="55" spans="1:55" x14ac:dyDescent="0.25">
      <c r="A55" t="s">
        <v>289</v>
      </c>
      <c r="B55">
        <v>0</v>
      </c>
      <c r="C55">
        <v>16479</v>
      </c>
      <c r="D55">
        <v>210968</v>
      </c>
      <c r="E55">
        <v>19509</v>
      </c>
      <c r="F55">
        <v>0</v>
      </c>
      <c r="G55">
        <v>192</v>
      </c>
      <c r="H55">
        <v>0</v>
      </c>
      <c r="I55">
        <v>5654</v>
      </c>
      <c r="J55">
        <v>0</v>
      </c>
      <c r="K55">
        <v>36468</v>
      </c>
      <c r="L55" s="207">
        <v>6579</v>
      </c>
      <c r="M55">
        <v>888</v>
      </c>
      <c r="N55">
        <v>184970</v>
      </c>
      <c r="O55">
        <v>29916</v>
      </c>
      <c r="P55">
        <v>45504</v>
      </c>
      <c r="Q55">
        <v>0</v>
      </c>
      <c r="R55">
        <v>10000</v>
      </c>
      <c r="S55" s="207">
        <v>18523</v>
      </c>
      <c r="T55">
        <v>7831</v>
      </c>
      <c r="U55">
        <f t="shared" si="0"/>
        <v>818</v>
      </c>
      <c r="V55">
        <v>12620</v>
      </c>
      <c r="W55">
        <v>233682</v>
      </c>
      <c r="X55">
        <v>221880</v>
      </c>
      <c r="Y55">
        <v>11802</v>
      </c>
      <c r="Z55">
        <v>81976</v>
      </c>
      <c r="AA55">
        <v>5177718.6689999998</v>
      </c>
      <c r="AB55">
        <v>173078</v>
      </c>
      <c r="AC55" s="128">
        <v>134919.6854548603</v>
      </c>
      <c r="AD55">
        <v>67188</v>
      </c>
      <c r="AE55" t="s">
        <v>289</v>
      </c>
      <c r="AF55" s="188">
        <f t="shared" si="1"/>
        <v>1.4639552896671544E-2</v>
      </c>
      <c r="AG55" s="188">
        <f t="shared" si="2"/>
        <v>0.1614630138393201</v>
      </c>
      <c r="AH55" s="188">
        <f t="shared" si="3"/>
        <v>8.2162939379156288E-4</v>
      </c>
      <c r="AI55" s="188">
        <f t="shared" si="4"/>
        <v>2.4195273919257795E-2</v>
      </c>
      <c r="AJ55" s="188">
        <f t="shared" si="5"/>
        <v>0.14462491762309465</v>
      </c>
      <c r="AK55" s="188">
        <f t="shared" si="6"/>
        <v>0.62333189550589063</v>
      </c>
      <c r="AL55" s="188">
        <f t="shared" si="7"/>
        <v>5.0504531799625128E-2</v>
      </c>
      <c r="AM55" s="188">
        <v>0.28937268765929458</v>
      </c>
      <c r="AN55" s="188">
        <v>3.9773228840740337E-3</v>
      </c>
      <c r="AO55">
        <f t="shared" si="8"/>
        <v>0</v>
      </c>
      <c r="AP55" s="188">
        <f t="shared" si="9"/>
        <v>8.770037914773067E-2</v>
      </c>
      <c r="AQ55" s="188">
        <f t="shared" si="10"/>
        <v>2.2157113808508998E-2</v>
      </c>
      <c r="AR55" s="188">
        <f t="shared" si="11"/>
        <v>0.74065610530550063</v>
      </c>
      <c r="AS55" s="128">
        <f t="shared" si="12"/>
        <v>2008.0920023644148</v>
      </c>
      <c r="AT55" s="188">
        <v>0.17149999999999999</v>
      </c>
      <c r="AU55" s="238">
        <v>3.4299999999999997E-2</v>
      </c>
      <c r="AV55">
        <v>8.5</v>
      </c>
      <c r="AY55" t="s">
        <v>289</v>
      </c>
      <c r="AZ55" s="129">
        <v>2008.0920023644148</v>
      </c>
      <c r="BA55" t="s">
        <v>441</v>
      </c>
      <c r="BC55">
        <v>0</v>
      </c>
    </row>
    <row r="56" spans="1:55" x14ac:dyDescent="0.25">
      <c r="A56" t="s">
        <v>246</v>
      </c>
      <c r="B56">
        <v>1693</v>
      </c>
      <c r="C56">
        <v>3980</v>
      </c>
      <c r="D56">
        <v>55454</v>
      </c>
      <c r="E56">
        <v>1352</v>
      </c>
      <c r="F56">
        <v>0</v>
      </c>
      <c r="G56">
        <v>2608</v>
      </c>
      <c r="H56">
        <v>95</v>
      </c>
      <c r="I56">
        <v>5132</v>
      </c>
      <c r="J56">
        <v>0</v>
      </c>
      <c r="K56">
        <v>12978</v>
      </c>
      <c r="L56">
        <v>9482</v>
      </c>
      <c r="M56">
        <v>4836</v>
      </c>
      <c r="N56">
        <v>41277</v>
      </c>
      <c r="O56">
        <v>11704</v>
      </c>
      <c r="P56">
        <v>32120</v>
      </c>
      <c r="Q56">
        <v>21</v>
      </c>
      <c r="R56">
        <v>0</v>
      </c>
      <c r="S56">
        <v>3067</v>
      </c>
      <c r="T56">
        <v>9421</v>
      </c>
      <c r="U56">
        <f t="shared" si="0"/>
        <v>5</v>
      </c>
      <c r="V56">
        <v>195</v>
      </c>
      <c r="W56">
        <v>81758</v>
      </c>
      <c r="X56">
        <v>81568</v>
      </c>
      <c r="Y56">
        <v>190</v>
      </c>
      <c r="Z56">
        <v>-1858</v>
      </c>
      <c r="AA56">
        <v>5527763.5840000007</v>
      </c>
      <c r="AB56">
        <v>53559</v>
      </c>
      <c r="AC56" s="128">
        <v>51524.573298798714</v>
      </c>
      <c r="AD56">
        <v>36263</v>
      </c>
      <c r="AE56" t="s">
        <v>246</v>
      </c>
      <c r="AF56" s="188">
        <f t="shared" si="1"/>
        <v>-0.1159764182098388</v>
      </c>
      <c r="AG56" s="188">
        <f t="shared" si="2"/>
        <v>0.17894273343281392</v>
      </c>
      <c r="AH56" s="188">
        <f t="shared" si="3"/>
        <v>3.1899019056239146E-2</v>
      </c>
      <c r="AI56" s="188">
        <f t="shared" si="4"/>
        <v>6.2770615719562606E-2</v>
      </c>
      <c r="AJ56" s="188">
        <f t="shared" si="5"/>
        <v>0.13883118471586878</v>
      </c>
      <c r="AK56" s="188">
        <f t="shared" si="6"/>
        <v>0.42287675443089845</v>
      </c>
      <c r="AL56" s="188">
        <f t="shared" si="7"/>
        <v>2.3239316030235573E-3</v>
      </c>
      <c r="AM56" s="188">
        <v>0.21599609705586587</v>
      </c>
      <c r="AN56" s="188">
        <v>-4.2887757089978017E-2</v>
      </c>
      <c r="AO56">
        <f t="shared" si="8"/>
        <v>1</v>
      </c>
      <c r="AP56" s="188">
        <f t="shared" si="9"/>
        <v>-5.6814012084444336E-3</v>
      </c>
      <c r="AQ56" s="188">
        <f t="shared" si="10"/>
        <v>6.761128677315982E-2</v>
      </c>
      <c r="AR56" s="188">
        <f t="shared" si="11"/>
        <v>0.65509185645441426</v>
      </c>
      <c r="AS56" s="128">
        <f t="shared" si="12"/>
        <v>1420.8579902048566</v>
      </c>
      <c r="AT56" s="188">
        <v>0.21299999999999999</v>
      </c>
      <c r="AU56" s="238">
        <v>4.2599999999999999E-2</v>
      </c>
      <c r="AV56">
        <v>7.5</v>
      </c>
      <c r="AY56" t="s">
        <v>246</v>
      </c>
      <c r="AZ56" s="129">
        <v>1420.8579902048566</v>
      </c>
      <c r="BA56" t="s">
        <v>467</v>
      </c>
      <c r="BB56">
        <v>1</v>
      </c>
      <c r="BC56">
        <v>0</v>
      </c>
    </row>
    <row r="57" spans="1:55" x14ac:dyDescent="0.25">
      <c r="A57" t="s">
        <v>109</v>
      </c>
      <c r="B57">
        <v>0</v>
      </c>
      <c r="C57">
        <v>11487</v>
      </c>
      <c r="D57">
        <v>87758</v>
      </c>
      <c r="E57">
        <v>2305</v>
      </c>
      <c r="F57">
        <v>0</v>
      </c>
      <c r="G57">
        <v>8078</v>
      </c>
      <c r="H57">
        <v>0</v>
      </c>
      <c r="I57">
        <v>10546</v>
      </c>
      <c r="J57">
        <v>0</v>
      </c>
      <c r="K57">
        <v>7941</v>
      </c>
      <c r="L57">
        <v>-5947</v>
      </c>
      <c r="M57">
        <v>3894</v>
      </c>
      <c r="N57">
        <v>49121</v>
      </c>
      <c r="O57">
        <v>3115</v>
      </c>
      <c r="P57">
        <v>62329</v>
      </c>
      <c r="Q57">
        <v>15</v>
      </c>
      <c r="R57">
        <v>0</v>
      </c>
      <c r="S57">
        <v>1492</v>
      </c>
      <c r="T57">
        <v>9990</v>
      </c>
      <c r="U57">
        <f t="shared" si="0"/>
        <v>57</v>
      </c>
      <c r="V57">
        <v>5498</v>
      </c>
      <c r="W57">
        <v>118633</v>
      </c>
      <c r="X57">
        <v>113192</v>
      </c>
      <c r="Y57">
        <v>5441</v>
      </c>
      <c r="Z57">
        <v>3498</v>
      </c>
      <c r="AA57">
        <v>366437.82300000079</v>
      </c>
      <c r="AB57">
        <v>80754</v>
      </c>
      <c r="AC57" s="128">
        <v>64821.232043439304</v>
      </c>
      <c r="AD57">
        <v>35517</v>
      </c>
      <c r="AE57" t="s">
        <v>109</v>
      </c>
      <c r="AF57" s="188">
        <f t="shared" si="1"/>
        <v>5.0129390641727008E-2</v>
      </c>
      <c r="AG57" s="188">
        <f t="shared" si="2"/>
        <v>0.50458135594649045</v>
      </c>
      <c r="AH57" s="188">
        <f t="shared" si="3"/>
        <v>6.809235204369779E-2</v>
      </c>
      <c r="AI57" s="188">
        <f t="shared" si="4"/>
        <v>8.8896007013225656E-2</v>
      </c>
      <c r="AJ57" s="188">
        <f t="shared" si="5"/>
        <v>0.45052523328247629</v>
      </c>
      <c r="AK57" s="188">
        <f t="shared" si="6"/>
        <v>0.38965747013374369</v>
      </c>
      <c r="AL57" s="188">
        <f t="shared" si="7"/>
        <v>4.5864135611507761E-2</v>
      </c>
      <c r="AM57" s="188">
        <v>3.4457668520347172E-2</v>
      </c>
      <c r="AN57" s="188">
        <v>5.0879296185468723E-3</v>
      </c>
      <c r="AO57">
        <f t="shared" si="8"/>
        <v>0</v>
      </c>
      <c r="AP57" s="188">
        <f t="shared" si="9"/>
        <v>7.3714733674441341E-3</v>
      </c>
      <c r="AQ57" s="188">
        <f t="shared" si="10"/>
        <v>3.088835509512537E-3</v>
      </c>
      <c r="AR57" s="188">
        <f t="shared" si="11"/>
        <v>0.68070435713502986</v>
      </c>
      <c r="AS57" s="128">
        <f t="shared" si="12"/>
        <v>1825.0762182458909</v>
      </c>
      <c r="AT57" s="188">
        <v>0.121</v>
      </c>
      <c r="AU57" s="238">
        <v>2.4199999999999999E-2</v>
      </c>
      <c r="AV57">
        <v>9.5</v>
      </c>
      <c r="AY57" t="s">
        <v>109</v>
      </c>
      <c r="AZ57" s="129">
        <v>1825.0762182458909</v>
      </c>
      <c r="BA57" t="s">
        <v>118</v>
      </c>
      <c r="BC57">
        <v>0</v>
      </c>
    </row>
    <row r="58" spans="1:55" x14ac:dyDescent="0.25">
      <c r="A58" t="s">
        <v>355</v>
      </c>
      <c r="B58">
        <v>359</v>
      </c>
      <c r="C58">
        <v>1222</v>
      </c>
      <c r="D58">
        <v>51203</v>
      </c>
      <c r="E58">
        <v>39</v>
      </c>
      <c r="F58">
        <v>76</v>
      </c>
      <c r="G58">
        <v>1767</v>
      </c>
      <c r="H58">
        <v>0</v>
      </c>
      <c r="I58">
        <v>3451</v>
      </c>
      <c r="J58">
        <v>0</v>
      </c>
      <c r="K58">
        <v>8872</v>
      </c>
      <c r="L58">
        <v>598</v>
      </c>
      <c r="M58">
        <v>3846</v>
      </c>
      <c r="N58">
        <v>26119</v>
      </c>
      <c r="O58">
        <v>3476</v>
      </c>
      <c r="P58">
        <v>28376</v>
      </c>
      <c r="Q58">
        <v>10</v>
      </c>
      <c r="R58">
        <v>0</v>
      </c>
      <c r="S58">
        <v>4100</v>
      </c>
      <c r="T58">
        <v>9355</v>
      </c>
      <c r="U58">
        <f t="shared" si="0"/>
        <v>4</v>
      </c>
      <c r="V58">
        <v>3495</v>
      </c>
      <c r="W58">
        <v>56840</v>
      </c>
      <c r="X58">
        <v>53349</v>
      </c>
      <c r="Y58">
        <v>3491</v>
      </c>
      <c r="Z58">
        <v>6932</v>
      </c>
      <c r="AA58">
        <v>956684.7089999998</v>
      </c>
      <c r="AB58">
        <v>39809</v>
      </c>
      <c r="AC58" s="128">
        <v>34925.299146183206</v>
      </c>
      <c r="AD58">
        <v>20669</v>
      </c>
      <c r="AE58" t="s">
        <v>355</v>
      </c>
      <c r="AF58" s="188">
        <f t="shared" si="1"/>
        <v>-1.052076002814919E-2</v>
      </c>
      <c r="AG58" s="188">
        <f t="shared" si="2"/>
        <v>0.4694229415904293</v>
      </c>
      <c r="AH58" s="188">
        <f t="shared" si="3"/>
        <v>3.2424349049964815E-2</v>
      </c>
      <c r="AI58" s="188">
        <f t="shared" si="4"/>
        <v>6.0714285714285714E-2</v>
      </c>
      <c r="AJ58" s="188">
        <f t="shared" si="5"/>
        <v>0.43081386347642509</v>
      </c>
      <c r="AK58" s="188">
        <f t="shared" si="6"/>
        <v>0.36562797469063218</v>
      </c>
      <c r="AL58" s="188">
        <f t="shared" si="7"/>
        <v>6.1418015482054888E-2</v>
      </c>
      <c r="AM58" s="188">
        <v>6.1260587583945703E-2</v>
      </c>
      <c r="AN58" s="188">
        <v>-8.4641337831890869E-3</v>
      </c>
      <c r="AO58">
        <f t="shared" si="8"/>
        <v>1</v>
      </c>
      <c r="AP58" s="188">
        <f t="shared" si="9"/>
        <v>3.0489092188599579E-2</v>
      </c>
      <c r="AQ58" s="188">
        <f t="shared" si="10"/>
        <v>1.6831187702322305E-2</v>
      </c>
      <c r="AR58" s="188">
        <f t="shared" si="11"/>
        <v>0.70036945812807883</v>
      </c>
      <c r="AS58" s="128">
        <f t="shared" si="12"/>
        <v>1689.7430522126474</v>
      </c>
      <c r="AT58" s="188">
        <v>0.1615</v>
      </c>
      <c r="AU58" s="238">
        <v>3.2300000000000002E-2</v>
      </c>
      <c r="AV58">
        <v>10</v>
      </c>
      <c r="AY58" t="s">
        <v>355</v>
      </c>
      <c r="AZ58" s="129">
        <v>1689.7430522126474</v>
      </c>
      <c r="BA58" t="s">
        <v>467</v>
      </c>
      <c r="BC58">
        <v>0</v>
      </c>
    </row>
    <row r="59" spans="1:55" x14ac:dyDescent="0.25">
      <c r="A59" t="s">
        <v>174</v>
      </c>
      <c r="B59">
        <v>38</v>
      </c>
      <c r="C59">
        <v>9227</v>
      </c>
      <c r="D59">
        <v>72396</v>
      </c>
      <c r="E59">
        <v>627</v>
      </c>
      <c r="F59">
        <v>10156</v>
      </c>
      <c r="G59">
        <v>12475</v>
      </c>
      <c r="H59">
        <v>0</v>
      </c>
      <c r="I59">
        <v>1927</v>
      </c>
      <c r="J59">
        <v>0</v>
      </c>
      <c r="K59">
        <v>10074</v>
      </c>
      <c r="L59" s="207">
        <v>11557</v>
      </c>
      <c r="M59">
        <v>1220</v>
      </c>
      <c r="N59">
        <v>38585</v>
      </c>
      <c r="O59">
        <v>9960</v>
      </c>
      <c r="P59">
        <v>59555</v>
      </c>
      <c r="Q59">
        <v>0</v>
      </c>
      <c r="R59">
        <v>0</v>
      </c>
      <c r="S59">
        <v>8027</v>
      </c>
      <c r="T59">
        <v>13570</v>
      </c>
      <c r="U59">
        <f t="shared" ref="U59:U121" si="13">SUM(V59,-Y59)</f>
        <v>-4</v>
      </c>
      <c r="V59">
        <v>-2122</v>
      </c>
      <c r="W59">
        <v>82958</v>
      </c>
      <c r="X59">
        <v>85076</v>
      </c>
      <c r="Y59">
        <v>-2118</v>
      </c>
      <c r="Z59">
        <v>-3463</v>
      </c>
      <c r="AA59">
        <v>219722.76000000164</v>
      </c>
      <c r="AB59">
        <v>60178</v>
      </c>
      <c r="AC59" s="128">
        <v>52187.408745457949</v>
      </c>
      <c r="AD59">
        <v>29397</v>
      </c>
      <c r="AE59" t="s">
        <v>174</v>
      </c>
      <c r="AF59" s="188">
        <f t="shared" ref="AF59:AF121" si="14">SUM(R59,-L59)/W59</f>
        <v>-0.1393114588104824</v>
      </c>
      <c r="AG59" s="188">
        <f t="shared" ref="AG59:AG121" si="15">SUM(P59,Q59,R59,S59,T59,-F59,-G59,-H59,-K59,-L59,-M59)/W59</f>
        <v>0.42997661467248488</v>
      </c>
      <c r="AH59" s="188">
        <f t="shared" ref="AH59:AH121" si="16">SUM(F59,G59)/W59</f>
        <v>0.27280069432724996</v>
      </c>
      <c r="AI59" s="188">
        <f t="shared" ref="AI59:AI121" si="17">SUM(I59,J59)/W59</f>
        <v>2.322862171219171E-2</v>
      </c>
      <c r="AJ59" s="188">
        <f t="shared" ref="AJ59:AJ121" si="18">SUM(AG59,0.12*AH59,-0.7*AI59)</f>
        <v>0.44645266279322066</v>
      </c>
      <c r="AK59" s="188">
        <f t="shared" ref="AK59:AK121" si="19">N59/SUM(N59,O59,P59,Q59,R59,S59,T59)</f>
        <v>0.29750109871469654</v>
      </c>
      <c r="AL59" s="188">
        <f t="shared" ref="AL59:AL121" si="20">Y59/W59</f>
        <v>-2.5530991586103811E-2</v>
      </c>
      <c r="AM59" s="188">
        <v>6.0702955209712469E-3</v>
      </c>
      <c r="AN59" s="188">
        <v>-2.9974630846288947E-2</v>
      </c>
      <c r="AO59">
        <f t="shared" ref="AO59:AO121" si="21">COUNTIF(AL59:AN59,"&lt;0")</f>
        <v>2</v>
      </c>
      <c r="AP59" s="188">
        <f t="shared" ref="AP59:AP121" si="22">Z59/(4*W59)</f>
        <v>-1.0436003760939271E-2</v>
      </c>
      <c r="AQ59" s="188">
        <f t="shared" ref="AQ59:AQ121" si="23">AA59/(W59*1000)</f>
        <v>2.6486024253236777E-3</v>
      </c>
      <c r="AR59" s="188">
        <f t="shared" ref="AR59:AR121" si="24">AB59/W59</f>
        <v>0.72540321608524794</v>
      </c>
      <c r="AS59" s="128">
        <f t="shared" ref="AS59:AS121" si="25">AC59*1000/AD59</f>
        <v>1775.2630794114348</v>
      </c>
      <c r="AT59" s="188">
        <v>0.217</v>
      </c>
      <c r="AU59" s="238">
        <v>4.3400000000000001E-2</v>
      </c>
      <c r="AV59">
        <v>6.5</v>
      </c>
      <c r="AY59" t="s">
        <v>174</v>
      </c>
      <c r="AZ59" s="129">
        <v>1775.2630794114348</v>
      </c>
      <c r="BA59" t="s">
        <v>118</v>
      </c>
      <c r="BC59">
        <v>0</v>
      </c>
    </row>
    <row r="60" spans="1:55" x14ac:dyDescent="0.25">
      <c r="A60" t="s">
        <v>143</v>
      </c>
      <c r="B60">
        <v>784</v>
      </c>
      <c r="C60">
        <v>20108</v>
      </c>
      <c r="D60">
        <v>36068</v>
      </c>
      <c r="E60">
        <v>142</v>
      </c>
      <c r="F60">
        <v>845</v>
      </c>
      <c r="G60">
        <v>3800</v>
      </c>
      <c r="H60">
        <v>0</v>
      </c>
      <c r="I60">
        <v>6125</v>
      </c>
      <c r="J60">
        <v>0</v>
      </c>
      <c r="K60">
        <v>9825</v>
      </c>
      <c r="L60">
        <v>472</v>
      </c>
      <c r="M60">
        <v>3266</v>
      </c>
      <c r="N60">
        <v>43712</v>
      </c>
      <c r="O60">
        <v>11703</v>
      </c>
      <c r="P60">
        <v>15390</v>
      </c>
      <c r="Q60">
        <v>18</v>
      </c>
      <c r="R60">
        <v>2000</v>
      </c>
      <c r="S60">
        <v>3196</v>
      </c>
      <c r="T60">
        <v>5416</v>
      </c>
      <c r="U60">
        <f t="shared" si="13"/>
        <v>-156</v>
      </c>
      <c r="V60">
        <v>1304</v>
      </c>
      <c r="W60">
        <v>66519</v>
      </c>
      <c r="X60">
        <v>65059</v>
      </c>
      <c r="Y60">
        <v>1460</v>
      </c>
      <c r="Z60">
        <v>16185</v>
      </c>
      <c r="AA60">
        <v>2879671.8499999996</v>
      </c>
      <c r="AB60">
        <v>47892</v>
      </c>
      <c r="AC60" s="128">
        <v>45742.906497387026</v>
      </c>
      <c r="AD60">
        <v>29162</v>
      </c>
      <c r="AE60" t="s">
        <v>143</v>
      </c>
      <c r="AF60" s="188">
        <f t="shared" si="14"/>
        <v>2.2970880500308183E-2</v>
      </c>
      <c r="AG60" s="188">
        <f t="shared" si="15"/>
        <v>0.11744012988770126</v>
      </c>
      <c r="AH60" s="188">
        <f t="shared" si="16"/>
        <v>6.982967272508607E-2</v>
      </c>
      <c r="AI60" s="188">
        <f t="shared" si="17"/>
        <v>9.2078954885070424E-2</v>
      </c>
      <c r="AJ60" s="188">
        <f t="shared" si="18"/>
        <v>6.1364422195162305E-2</v>
      </c>
      <c r="AK60" s="188">
        <f t="shared" si="19"/>
        <v>0.53677165837784735</v>
      </c>
      <c r="AL60" s="188">
        <f t="shared" si="20"/>
        <v>2.1948616184849442E-2</v>
      </c>
      <c r="AM60" s="188">
        <v>-2.5193133047210301E-2</v>
      </c>
      <c r="AN60" s="188">
        <v>-3.3064003139929896E-2</v>
      </c>
      <c r="AO60">
        <f t="shared" si="21"/>
        <v>2</v>
      </c>
      <c r="AP60" s="188">
        <f t="shared" si="22"/>
        <v>6.0828485094484283E-2</v>
      </c>
      <c r="AQ60" s="188">
        <f t="shared" si="23"/>
        <v>4.3290967242442004E-2</v>
      </c>
      <c r="AR60" s="188">
        <f t="shared" si="24"/>
        <v>0.7199747440580887</v>
      </c>
      <c r="AS60" s="128">
        <f t="shared" si="25"/>
        <v>1568.5791954388255</v>
      </c>
      <c r="AT60" s="188">
        <v>0.24150000000000002</v>
      </c>
      <c r="AU60" s="238">
        <v>4.8300000000000003E-2</v>
      </c>
      <c r="AV60">
        <v>8</v>
      </c>
      <c r="AY60" t="s">
        <v>143</v>
      </c>
      <c r="AZ60" s="129">
        <v>1568.5791954388255</v>
      </c>
      <c r="BA60" t="s">
        <v>467</v>
      </c>
      <c r="BC60">
        <v>0</v>
      </c>
    </row>
    <row r="61" spans="1:55" x14ac:dyDescent="0.25">
      <c r="A61" t="s">
        <v>129</v>
      </c>
      <c r="B61">
        <v>5090</v>
      </c>
      <c r="C61">
        <v>5865</v>
      </c>
      <c r="D61">
        <v>30970</v>
      </c>
      <c r="E61">
        <v>100</v>
      </c>
      <c r="F61">
        <v>0</v>
      </c>
      <c r="G61">
        <v>1105</v>
      </c>
      <c r="H61">
        <v>28</v>
      </c>
      <c r="I61">
        <v>904</v>
      </c>
      <c r="J61">
        <v>0</v>
      </c>
      <c r="K61">
        <v>9429</v>
      </c>
      <c r="L61">
        <v>477</v>
      </c>
      <c r="M61">
        <v>2822</v>
      </c>
      <c r="N61">
        <v>13336</v>
      </c>
      <c r="O61">
        <v>7754</v>
      </c>
      <c r="P61">
        <v>29999</v>
      </c>
      <c r="Q61">
        <v>5</v>
      </c>
      <c r="R61">
        <v>0</v>
      </c>
      <c r="S61">
        <v>2224</v>
      </c>
      <c r="T61">
        <v>3482</v>
      </c>
      <c r="U61">
        <f t="shared" si="13"/>
        <v>4</v>
      </c>
      <c r="V61">
        <v>4729</v>
      </c>
      <c r="W61">
        <v>60025</v>
      </c>
      <c r="X61">
        <v>55300</v>
      </c>
      <c r="Y61">
        <v>4725</v>
      </c>
      <c r="Z61">
        <v>4758</v>
      </c>
      <c r="AA61">
        <v>-634024.31999999937</v>
      </c>
      <c r="AB61">
        <v>47452</v>
      </c>
      <c r="AC61" s="128">
        <v>32877.021248149169</v>
      </c>
      <c r="AD61">
        <v>18957</v>
      </c>
      <c r="AE61" t="s">
        <v>129</v>
      </c>
      <c r="AF61" s="188">
        <f t="shared" si="14"/>
        <v>-7.9466888796334862E-3</v>
      </c>
      <c r="AG61" s="188">
        <f t="shared" si="15"/>
        <v>0.36399833402748855</v>
      </c>
      <c r="AH61" s="188">
        <f t="shared" si="16"/>
        <v>1.8408996251561848E-2</v>
      </c>
      <c r="AI61" s="188">
        <f t="shared" si="17"/>
        <v>1.5060391503540192E-2</v>
      </c>
      <c r="AJ61" s="188">
        <f t="shared" si="18"/>
        <v>0.35566513952519779</v>
      </c>
      <c r="AK61" s="188">
        <f t="shared" si="19"/>
        <v>0.23478873239436621</v>
      </c>
      <c r="AL61" s="188">
        <f t="shared" si="20"/>
        <v>7.8717201166180764E-2</v>
      </c>
      <c r="AM61" s="188">
        <v>3.4885454455101127E-2</v>
      </c>
      <c r="AN61" s="188">
        <v>-7.8549906556314122E-2</v>
      </c>
      <c r="AO61">
        <f t="shared" si="21"/>
        <v>1</v>
      </c>
      <c r="AP61" s="188">
        <f t="shared" si="22"/>
        <v>1.9816743023740108E-2</v>
      </c>
      <c r="AQ61" s="188">
        <f t="shared" si="23"/>
        <v>-1.0562670887130352E-2</v>
      </c>
      <c r="AR61" s="188">
        <f t="shared" si="24"/>
        <v>0.79053727613494373</v>
      </c>
      <c r="AS61" s="128">
        <f t="shared" si="25"/>
        <v>1734.2945217148899</v>
      </c>
      <c r="AT61" s="188">
        <v>0.17350000000000002</v>
      </c>
      <c r="AU61" s="238">
        <v>3.4700000000000002E-2</v>
      </c>
      <c r="AV61">
        <v>8.5</v>
      </c>
      <c r="AY61" t="s">
        <v>129</v>
      </c>
      <c r="AZ61" s="129">
        <v>1734.2945217148899</v>
      </c>
      <c r="BA61" t="s">
        <v>118</v>
      </c>
      <c r="BC61">
        <v>0</v>
      </c>
    </row>
    <row r="62" spans="1:55" x14ac:dyDescent="0.25">
      <c r="A62" t="s">
        <v>218</v>
      </c>
      <c r="B62">
        <v>387</v>
      </c>
      <c r="C62">
        <v>1520</v>
      </c>
      <c r="D62">
        <v>105483</v>
      </c>
      <c r="E62">
        <v>559</v>
      </c>
      <c r="F62">
        <v>0</v>
      </c>
      <c r="G62">
        <v>757</v>
      </c>
      <c r="H62">
        <v>0</v>
      </c>
      <c r="I62">
        <v>13095</v>
      </c>
      <c r="J62">
        <v>0</v>
      </c>
      <c r="K62">
        <v>9929</v>
      </c>
      <c r="L62">
        <v>1860</v>
      </c>
      <c r="M62">
        <v>2432</v>
      </c>
      <c r="N62">
        <v>24108</v>
      </c>
      <c r="O62">
        <v>12157</v>
      </c>
      <c r="P62">
        <v>79775</v>
      </c>
      <c r="Q62">
        <v>0</v>
      </c>
      <c r="R62">
        <v>8000</v>
      </c>
      <c r="S62">
        <v>3473</v>
      </c>
      <c r="T62">
        <v>8508</v>
      </c>
      <c r="U62">
        <f t="shared" si="13"/>
        <v>-595</v>
      </c>
      <c r="V62">
        <v>-324</v>
      </c>
      <c r="W62">
        <v>112083</v>
      </c>
      <c r="X62">
        <v>111812</v>
      </c>
      <c r="Y62">
        <v>271</v>
      </c>
      <c r="Z62">
        <v>11657</v>
      </c>
      <c r="AA62">
        <v>5652144.1600000001</v>
      </c>
      <c r="AB62">
        <v>68372</v>
      </c>
      <c r="AC62" s="128">
        <v>72828.810297151911</v>
      </c>
      <c r="AD62">
        <v>43508</v>
      </c>
      <c r="AE62" t="s">
        <v>218</v>
      </c>
      <c r="AF62" s="188">
        <f t="shared" si="14"/>
        <v>5.4780832061954089E-2</v>
      </c>
      <c r="AG62" s="188">
        <f t="shared" si="15"/>
        <v>0.75638589259745015</v>
      </c>
      <c r="AH62" s="188">
        <f t="shared" si="16"/>
        <v>6.7539234317425482E-3</v>
      </c>
      <c r="AI62" s="188">
        <f t="shared" si="17"/>
        <v>0.11683306121356495</v>
      </c>
      <c r="AJ62" s="188">
        <f t="shared" si="18"/>
        <v>0.67541322055976372</v>
      </c>
      <c r="AK62" s="188">
        <f t="shared" si="19"/>
        <v>0.17723733835216621</v>
      </c>
      <c r="AL62" s="188">
        <f t="shared" si="20"/>
        <v>2.417851056806117E-3</v>
      </c>
      <c r="AM62" s="188">
        <v>2.3623096954238025E-2</v>
      </c>
      <c r="AN62" s="188">
        <v>1.6841916864289229E-2</v>
      </c>
      <c r="AO62">
        <f t="shared" si="21"/>
        <v>0</v>
      </c>
      <c r="AP62" s="188">
        <f t="shared" si="22"/>
        <v>2.6000820820284966E-2</v>
      </c>
      <c r="AQ62" s="188">
        <f t="shared" si="23"/>
        <v>5.0428201957477943E-2</v>
      </c>
      <c r="AR62" s="188">
        <f t="shared" si="24"/>
        <v>0.61001222308467828</v>
      </c>
      <c r="AS62" s="128">
        <f t="shared" si="25"/>
        <v>1673.9176771433279</v>
      </c>
      <c r="AT62" s="188">
        <v>0.17199999999999999</v>
      </c>
      <c r="AU62" s="238">
        <v>3.44E-2</v>
      </c>
      <c r="AV62">
        <v>9.5</v>
      </c>
      <c r="AY62" t="s">
        <v>218</v>
      </c>
      <c r="AZ62" s="129">
        <v>1673.9176771433279</v>
      </c>
      <c r="BA62" t="s">
        <v>118</v>
      </c>
      <c r="BC62">
        <v>0</v>
      </c>
    </row>
    <row r="63" spans="1:55" x14ac:dyDescent="0.25">
      <c r="A63" t="s">
        <v>529</v>
      </c>
      <c r="B63">
        <v>630</v>
      </c>
      <c r="C63">
        <v>9282</v>
      </c>
      <c r="D63">
        <v>102613</v>
      </c>
      <c r="E63">
        <v>380</v>
      </c>
      <c r="F63">
        <v>0</v>
      </c>
      <c r="G63">
        <v>6092</v>
      </c>
      <c r="H63">
        <v>0</v>
      </c>
      <c r="I63">
        <v>1992</v>
      </c>
      <c r="J63">
        <v>0</v>
      </c>
      <c r="K63">
        <v>10621</v>
      </c>
      <c r="L63">
        <v>7779</v>
      </c>
      <c r="M63">
        <v>3599</v>
      </c>
      <c r="N63">
        <v>38789</v>
      </c>
      <c r="O63">
        <v>13141</v>
      </c>
      <c r="P63">
        <v>74704</v>
      </c>
      <c r="Q63">
        <v>36</v>
      </c>
      <c r="R63">
        <v>0</v>
      </c>
      <c r="S63">
        <v>8211</v>
      </c>
      <c r="T63">
        <v>8105</v>
      </c>
      <c r="U63">
        <f t="shared" si="13"/>
        <v>-2</v>
      </c>
      <c r="V63">
        <v>-703</v>
      </c>
      <c r="W63">
        <v>144604</v>
      </c>
      <c r="X63">
        <v>145305</v>
      </c>
      <c r="Y63">
        <v>-701</v>
      </c>
      <c r="Z63">
        <v>856</v>
      </c>
      <c r="AA63">
        <v>3476208.6000000015</v>
      </c>
      <c r="AB63">
        <v>102155</v>
      </c>
      <c r="AC63" s="128">
        <v>93205.903424332078</v>
      </c>
      <c r="AD63">
        <v>51597</v>
      </c>
      <c r="AE63" t="s">
        <v>529</v>
      </c>
      <c r="AF63" s="188">
        <f t="shared" si="14"/>
        <v>-5.3795192387485827E-2</v>
      </c>
      <c r="AG63" s="188">
        <f t="shared" si="15"/>
        <v>0.43543055517136453</v>
      </c>
      <c r="AH63" s="188">
        <f t="shared" si="16"/>
        <v>4.2128848441260268E-2</v>
      </c>
      <c r="AI63" s="188">
        <f t="shared" si="17"/>
        <v>1.3775552543498106E-2</v>
      </c>
      <c r="AJ63" s="188">
        <f t="shared" si="18"/>
        <v>0.43084313020386711</v>
      </c>
      <c r="AK63" s="188">
        <f t="shared" si="19"/>
        <v>0.27127830696711563</v>
      </c>
      <c r="AL63" s="188">
        <f t="shared" si="20"/>
        <v>-4.8477220547149457E-3</v>
      </c>
      <c r="AM63" s="188">
        <v>-4.8726606684703199E-3</v>
      </c>
      <c r="AN63" s="188">
        <v>-2.533804268736357E-2</v>
      </c>
      <c r="AO63">
        <f t="shared" si="21"/>
        <v>3</v>
      </c>
      <c r="AP63" s="188">
        <f t="shared" si="22"/>
        <v>1.4799037371027082E-3</v>
      </c>
      <c r="AQ63" s="188">
        <f t="shared" si="23"/>
        <v>2.4039505131255023E-2</v>
      </c>
      <c r="AR63" s="188">
        <f t="shared" si="24"/>
        <v>0.70644657132582778</v>
      </c>
      <c r="AS63" s="128">
        <f t="shared" si="25"/>
        <v>1806.4209823116089</v>
      </c>
      <c r="AT63" s="188">
        <v>0.20549999999999999</v>
      </c>
      <c r="AU63" s="238">
        <v>4.1099999999999998E-2</v>
      </c>
      <c r="AV63">
        <v>7</v>
      </c>
      <c r="AY63" t="s">
        <v>529</v>
      </c>
      <c r="AZ63" s="129">
        <v>1806.4209823116089</v>
      </c>
      <c r="BA63" t="s">
        <v>118</v>
      </c>
      <c r="BC63">
        <v>0</v>
      </c>
    </row>
    <row r="64" spans="1:55" x14ac:dyDescent="0.25">
      <c r="A64" t="s">
        <v>219</v>
      </c>
      <c r="B64">
        <v>5375</v>
      </c>
      <c r="C64">
        <v>11091</v>
      </c>
      <c r="D64">
        <v>72678</v>
      </c>
      <c r="E64">
        <v>133</v>
      </c>
      <c r="F64">
        <v>0</v>
      </c>
      <c r="G64">
        <v>2326</v>
      </c>
      <c r="H64">
        <v>0</v>
      </c>
      <c r="I64">
        <v>-2954</v>
      </c>
      <c r="J64">
        <v>0</v>
      </c>
      <c r="K64">
        <v>10798</v>
      </c>
      <c r="L64">
        <v>84</v>
      </c>
      <c r="M64">
        <v>1427</v>
      </c>
      <c r="N64">
        <v>31439</v>
      </c>
      <c r="O64">
        <v>4226</v>
      </c>
      <c r="P64">
        <v>48303</v>
      </c>
      <c r="Q64">
        <v>0</v>
      </c>
      <c r="R64">
        <v>1864</v>
      </c>
      <c r="S64">
        <v>9317</v>
      </c>
      <c r="T64">
        <v>5809</v>
      </c>
      <c r="U64">
        <f t="shared" si="13"/>
        <v>0</v>
      </c>
      <c r="V64">
        <v>3797</v>
      </c>
      <c r="W64">
        <v>104222</v>
      </c>
      <c r="X64">
        <v>100425</v>
      </c>
      <c r="Y64">
        <v>3797</v>
      </c>
      <c r="Z64">
        <v>8886</v>
      </c>
      <c r="AA64">
        <v>8605600.9600000009</v>
      </c>
      <c r="AB64">
        <v>70320</v>
      </c>
      <c r="AC64" s="128">
        <v>61061.98661851589</v>
      </c>
      <c r="AD64">
        <v>44955</v>
      </c>
      <c r="AE64" t="s">
        <v>219</v>
      </c>
      <c r="AF64" s="188">
        <f t="shared" si="14"/>
        <v>1.7078927673619772E-2</v>
      </c>
      <c r="AG64" s="188">
        <f t="shared" si="15"/>
        <v>0.48605860566866882</v>
      </c>
      <c r="AH64" s="188">
        <f t="shared" si="16"/>
        <v>2.2317744813954828E-2</v>
      </c>
      <c r="AI64" s="188">
        <f t="shared" si="17"/>
        <v>-2.8343344015658883E-2</v>
      </c>
      <c r="AJ64" s="188">
        <f t="shared" si="18"/>
        <v>0.50857707585730461</v>
      </c>
      <c r="AK64" s="188">
        <f t="shared" si="19"/>
        <v>0.31140672358802668</v>
      </c>
      <c r="AL64" s="188">
        <f t="shared" si="20"/>
        <v>3.6431847402659708E-2</v>
      </c>
      <c r="AM64" s="188">
        <v>-2.2197893773641942E-2</v>
      </c>
      <c r="AN64" s="188">
        <v>-6.621615593915875E-2</v>
      </c>
      <c r="AO64">
        <f t="shared" si="21"/>
        <v>2</v>
      </c>
      <c r="AP64" s="188">
        <f t="shared" si="22"/>
        <v>2.1315077430868721E-2</v>
      </c>
      <c r="AQ64" s="188">
        <f t="shared" si="23"/>
        <v>8.2569908080827467E-2</v>
      </c>
      <c r="AR64" s="188">
        <f t="shared" si="24"/>
        <v>0.67471359213985527</v>
      </c>
      <c r="AS64" s="128">
        <f t="shared" si="25"/>
        <v>1358.291327294314</v>
      </c>
      <c r="AT64" s="188">
        <v>0.17899999999999999</v>
      </c>
      <c r="AU64" s="238">
        <v>3.5799999999999998E-2</v>
      </c>
      <c r="AV64">
        <v>8.5</v>
      </c>
      <c r="AY64" t="s">
        <v>219</v>
      </c>
      <c r="AZ64" s="129">
        <v>1358.291327294314</v>
      </c>
      <c r="BA64" t="s">
        <v>467</v>
      </c>
      <c r="BB64">
        <v>1</v>
      </c>
      <c r="BC64">
        <v>0</v>
      </c>
    </row>
    <row r="65" spans="1:55" x14ac:dyDescent="0.25">
      <c r="A65" t="s">
        <v>117</v>
      </c>
      <c r="B65">
        <v>311</v>
      </c>
      <c r="C65">
        <v>2424</v>
      </c>
      <c r="D65">
        <v>47517</v>
      </c>
      <c r="E65">
        <v>171</v>
      </c>
      <c r="F65">
        <v>4600</v>
      </c>
      <c r="G65">
        <v>2951</v>
      </c>
      <c r="H65">
        <v>0</v>
      </c>
      <c r="I65">
        <v>-804</v>
      </c>
      <c r="J65">
        <v>83</v>
      </c>
      <c r="K65">
        <v>20119</v>
      </c>
      <c r="L65">
        <v>9</v>
      </c>
      <c r="M65">
        <v>1842</v>
      </c>
      <c r="N65">
        <v>42421</v>
      </c>
      <c r="O65">
        <v>4284</v>
      </c>
      <c r="P65">
        <v>17438</v>
      </c>
      <c r="Q65">
        <v>0</v>
      </c>
      <c r="R65">
        <v>6047</v>
      </c>
      <c r="S65">
        <v>3289</v>
      </c>
      <c r="T65">
        <v>5744</v>
      </c>
      <c r="U65">
        <f t="shared" si="13"/>
        <v>173</v>
      </c>
      <c r="V65">
        <v>2695</v>
      </c>
      <c r="W65">
        <v>58763</v>
      </c>
      <c r="X65">
        <v>56241</v>
      </c>
      <c r="Y65">
        <v>2522</v>
      </c>
      <c r="Z65">
        <v>9324</v>
      </c>
      <c r="AA65">
        <v>2405883.0720000006</v>
      </c>
      <c r="AB65">
        <v>41574</v>
      </c>
      <c r="AC65" s="128">
        <v>37939.03109020929</v>
      </c>
      <c r="AD65">
        <v>24511</v>
      </c>
      <c r="AE65" t="s">
        <v>117</v>
      </c>
      <c r="AF65" s="188">
        <f t="shared" si="14"/>
        <v>0.10275173153174616</v>
      </c>
      <c r="AG65" s="188">
        <f t="shared" si="15"/>
        <v>5.1001480523458639E-2</v>
      </c>
      <c r="AH65" s="188">
        <f t="shared" si="16"/>
        <v>0.12849922570324865</v>
      </c>
      <c r="AI65" s="188">
        <f t="shared" si="17"/>
        <v>-1.2269625444582476E-2</v>
      </c>
      <c r="AJ65" s="188">
        <f t="shared" si="18"/>
        <v>7.5010125419056217E-2</v>
      </c>
      <c r="AK65" s="188">
        <f t="shared" si="19"/>
        <v>0.53546318619592792</v>
      </c>
      <c r="AL65" s="188">
        <f t="shared" si="20"/>
        <v>4.2918162789510404E-2</v>
      </c>
      <c r="AM65" s="188">
        <v>1.6750835763567822E-2</v>
      </c>
      <c r="AN65" s="188">
        <v>-2.9562808947702485E-2</v>
      </c>
      <c r="AO65">
        <f t="shared" si="21"/>
        <v>1</v>
      </c>
      <c r="AP65" s="188">
        <f t="shared" si="22"/>
        <v>3.9667818184912274E-2</v>
      </c>
      <c r="AQ65" s="188">
        <f t="shared" si="23"/>
        <v>4.0942141687796751E-2</v>
      </c>
      <c r="AR65" s="188">
        <f t="shared" si="24"/>
        <v>0.70748600309718701</v>
      </c>
      <c r="AS65" s="128">
        <f t="shared" si="25"/>
        <v>1547.836934038158</v>
      </c>
      <c r="AT65" s="188">
        <v>0.20699999999999999</v>
      </c>
      <c r="AU65" s="238">
        <v>4.1399999999999999E-2</v>
      </c>
      <c r="AV65">
        <v>9</v>
      </c>
      <c r="AY65" t="s">
        <v>117</v>
      </c>
      <c r="AZ65" s="129">
        <v>1547.836934038158</v>
      </c>
      <c r="BA65" t="s">
        <v>467</v>
      </c>
      <c r="BC65">
        <v>0</v>
      </c>
    </row>
    <row r="66" spans="1:55" x14ac:dyDescent="0.25">
      <c r="A66" t="s">
        <v>290</v>
      </c>
      <c r="B66">
        <v>90747</v>
      </c>
      <c r="C66">
        <v>37268</v>
      </c>
      <c r="D66">
        <v>269296</v>
      </c>
      <c r="E66">
        <v>7246</v>
      </c>
      <c r="F66">
        <v>46470</v>
      </c>
      <c r="G66">
        <v>39581</v>
      </c>
      <c r="H66">
        <v>0</v>
      </c>
      <c r="I66">
        <v>-13156</v>
      </c>
      <c r="J66">
        <v>8</v>
      </c>
      <c r="K66">
        <v>36254</v>
      </c>
      <c r="L66">
        <v>100776</v>
      </c>
      <c r="M66">
        <v>11812</v>
      </c>
      <c r="N66">
        <v>250404</v>
      </c>
      <c r="O66">
        <v>18633</v>
      </c>
      <c r="P66">
        <v>287939</v>
      </c>
      <c r="Q66">
        <v>3382</v>
      </c>
      <c r="R66">
        <v>0</v>
      </c>
      <c r="S66">
        <v>20308</v>
      </c>
      <c r="T66">
        <v>45636</v>
      </c>
      <c r="U66">
        <f t="shared" si="13"/>
        <v>3032</v>
      </c>
      <c r="V66">
        <v>14937</v>
      </c>
      <c r="W66">
        <v>441078</v>
      </c>
      <c r="X66">
        <v>429173</v>
      </c>
      <c r="Y66">
        <v>11905</v>
      </c>
      <c r="Z66">
        <v>7309</v>
      </c>
      <c r="AA66">
        <v>4805049.7770000026</v>
      </c>
      <c r="AB66">
        <v>294836</v>
      </c>
      <c r="AC66" s="128">
        <v>230242.25355543138</v>
      </c>
      <c r="AD66">
        <v>104572</v>
      </c>
      <c r="AE66" t="s">
        <v>290</v>
      </c>
      <c r="AF66" s="188">
        <f t="shared" si="14"/>
        <v>-0.22847659597622189</v>
      </c>
      <c r="AG66" s="188">
        <f t="shared" si="15"/>
        <v>0.27743845759706898</v>
      </c>
      <c r="AH66" s="188">
        <f t="shared" si="16"/>
        <v>0.19509247797441723</v>
      </c>
      <c r="AI66" s="188">
        <f t="shared" si="17"/>
        <v>-2.980878665451462E-2</v>
      </c>
      <c r="AJ66" s="188">
        <f t="shared" si="18"/>
        <v>0.32171570561215929</v>
      </c>
      <c r="AK66" s="188">
        <f t="shared" si="19"/>
        <v>0.39981350849909469</v>
      </c>
      <c r="AL66" s="188">
        <f t="shared" si="20"/>
        <v>2.6990690988895387E-2</v>
      </c>
      <c r="AM66" s="188">
        <v>0.17324681460594107</v>
      </c>
      <c r="AN66" s="188">
        <v>2.105948441252916E-3</v>
      </c>
      <c r="AO66">
        <f t="shared" si="21"/>
        <v>0</v>
      </c>
      <c r="AP66" s="188">
        <f t="shared" si="22"/>
        <v>4.1426913153682571E-3</v>
      </c>
      <c r="AQ66" s="188">
        <f t="shared" si="23"/>
        <v>1.0893877674696998E-2</v>
      </c>
      <c r="AR66" s="188">
        <f t="shared" si="24"/>
        <v>0.66844413006316339</v>
      </c>
      <c r="AS66" s="128">
        <f t="shared" si="25"/>
        <v>2201.7581528079349</v>
      </c>
      <c r="AT66" s="188">
        <v>0.1905</v>
      </c>
      <c r="AU66" s="238">
        <v>3.8100000000000002E-2</v>
      </c>
      <c r="AV66">
        <v>9.5</v>
      </c>
      <c r="AY66" t="s">
        <v>290</v>
      </c>
      <c r="AZ66" s="129">
        <v>2201.7581528079349</v>
      </c>
      <c r="BA66" t="s">
        <v>441</v>
      </c>
      <c r="BC66">
        <v>0</v>
      </c>
    </row>
    <row r="67" spans="1:55" x14ac:dyDescent="0.25">
      <c r="A67" t="s">
        <v>247</v>
      </c>
      <c r="B67">
        <v>20948</v>
      </c>
      <c r="C67">
        <v>11389</v>
      </c>
      <c r="D67">
        <v>106263</v>
      </c>
      <c r="E67">
        <v>17014</v>
      </c>
      <c r="F67">
        <v>2801</v>
      </c>
      <c r="G67">
        <v>49947</v>
      </c>
      <c r="H67">
        <v>0</v>
      </c>
      <c r="I67">
        <v>8090</v>
      </c>
      <c r="J67">
        <v>0</v>
      </c>
      <c r="K67">
        <v>79126</v>
      </c>
      <c r="L67">
        <v>929</v>
      </c>
      <c r="M67">
        <v>7784</v>
      </c>
      <c r="N67">
        <v>56082</v>
      </c>
      <c r="O67">
        <v>9981</v>
      </c>
      <c r="P67">
        <v>187385</v>
      </c>
      <c r="Q67">
        <v>17</v>
      </c>
      <c r="R67">
        <v>0</v>
      </c>
      <c r="S67">
        <v>19339</v>
      </c>
      <c r="T67">
        <v>31484</v>
      </c>
      <c r="U67">
        <f t="shared" si="13"/>
        <v>1332</v>
      </c>
      <c r="V67">
        <v>2779</v>
      </c>
      <c r="W67">
        <v>227617</v>
      </c>
      <c r="X67">
        <v>226170</v>
      </c>
      <c r="Y67">
        <v>1447</v>
      </c>
      <c r="Z67">
        <v>54289</v>
      </c>
      <c r="AA67">
        <v>-1156588.7839999981</v>
      </c>
      <c r="AB67">
        <v>163619</v>
      </c>
      <c r="AC67" s="128">
        <v>128717.42579460674</v>
      </c>
      <c r="AD67">
        <v>56334</v>
      </c>
      <c r="AE67" t="s">
        <v>247</v>
      </c>
      <c r="AF67" s="188">
        <f t="shared" si="14"/>
        <v>-4.0814174688182337E-3</v>
      </c>
      <c r="AG67" s="188">
        <f t="shared" si="15"/>
        <v>0.42895741530729253</v>
      </c>
      <c r="AH67" s="188">
        <f t="shared" si="16"/>
        <v>0.23174016000562347</v>
      </c>
      <c r="AI67" s="188">
        <f t="shared" si="17"/>
        <v>3.5542160734918747E-2</v>
      </c>
      <c r="AJ67" s="188">
        <f t="shared" si="18"/>
        <v>0.43188672199352418</v>
      </c>
      <c r="AK67" s="188">
        <f t="shared" si="19"/>
        <v>0.18430565779787569</v>
      </c>
      <c r="AL67" s="188">
        <f t="shared" si="20"/>
        <v>6.3571701586436864E-3</v>
      </c>
      <c r="AM67" s="188">
        <v>-4.3191624396699747E-2</v>
      </c>
      <c r="AN67" s="188">
        <v>1.8763176750155931E-3</v>
      </c>
      <c r="AO67">
        <f t="shared" si="21"/>
        <v>1</v>
      </c>
      <c r="AP67" s="188">
        <f t="shared" si="22"/>
        <v>5.9627576147651538E-2</v>
      </c>
      <c r="AQ67" s="188">
        <f t="shared" si="23"/>
        <v>-5.0812935061968047E-3</v>
      </c>
      <c r="AR67" s="188">
        <f t="shared" si="24"/>
        <v>0.71883470918253034</v>
      </c>
      <c r="AS67" s="128">
        <f t="shared" si="25"/>
        <v>2284.8976780382491</v>
      </c>
      <c r="AT67" s="188">
        <v>0.25750000000000001</v>
      </c>
      <c r="AU67" s="238">
        <v>5.1499999999999997E-2</v>
      </c>
      <c r="AV67">
        <v>6.5</v>
      </c>
      <c r="AY67" t="s">
        <v>247</v>
      </c>
      <c r="AZ67" s="129">
        <v>2284.8976780382491</v>
      </c>
      <c r="BA67" t="s">
        <v>441</v>
      </c>
      <c r="BC67">
        <v>0</v>
      </c>
    </row>
    <row r="68" spans="1:55" x14ac:dyDescent="0.25">
      <c r="A68" t="s">
        <v>357</v>
      </c>
      <c r="B68">
        <v>850</v>
      </c>
      <c r="C68">
        <v>12165</v>
      </c>
      <c r="D68">
        <v>80432</v>
      </c>
      <c r="E68">
        <v>254</v>
      </c>
      <c r="F68">
        <v>0</v>
      </c>
      <c r="G68">
        <v>1498</v>
      </c>
      <c r="H68">
        <v>2217</v>
      </c>
      <c r="I68">
        <v>21261</v>
      </c>
      <c r="J68">
        <v>0</v>
      </c>
      <c r="K68">
        <v>3480</v>
      </c>
      <c r="L68">
        <v>7945</v>
      </c>
      <c r="M68">
        <v>12943</v>
      </c>
      <c r="N68">
        <v>39065</v>
      </c>
      <c r="O68">
        <v>43957</v>
      </c>
      <c r="P68">
        <v>32874</v>
      </c>
      <c r="Q68">
        <v>486</v>
      </c>
      <c r="R68">
        <v>5000</v>
      </c>
      <c r="S68">
        <v>6061</v>
      </c>
      <c r="T68">
        <v>15602</v>
      </c>
      <c r="U68">
        <v>550</v>
      </c>
      <c r="V68">
        <v>2938</v>
      </c>
      <c r="W68">
        <v>86149</v>
      </c>
      <c r="X68">
        <v>83981</v>
      </c>
      <c r="Y68">
        <v>-6430</v>
      </c>
      <c r="Z68">
        <v>12477</v>
      </c>
      <c r="AA68">
        <v>2322935.1620000005</v>
      </c>
      <c r="AB68">
        <v>60502</v>
      </c>
      <c r="AC68" s="128">
        <v>54319.862714854338</v>
      </c>
      <c r="AD68">
        <v>32606</v>
      </c>
      <c r="AE68" t="s">
        <v>357</v>
      </c>
      <c r="AF68" s="188">
        <v>7.7432803627717442E-2</v>
      </c>
      <c r="AG68" s="188">
        <v>0.45130773712800876</v>
      </c>
      <c r="AH68" s="188">
        <v>1.3669082973541259E-2</v>
      </c>
      <c r="AI68" s="188">
        <v>0.21390287242551129</v>
      </c>
      <c r="AJ68" s="188">
        <v>0.30321601638697582</v>
      </c>
      <c r="AK68" s="188">
        <v>0.34018874670624677</v>
      </c>
      <c r="AL68" s="188">
        <v>-2.327037424407474E-2</v>
      </c>
      <c r="AM68" s="188">
        <v>-1.0245030434376847E-2</v>
      </c>
      <c r="AN68" s="188">
        <v>-3.4402599346641187E-2</v>
      </c>
      <c r="AO68">
        <v>2</v>
      </c>
      <c r="AP68" s="188">
        <v>3.4426039657350074E-3</v>
      </c>
      <c r="AQ68" s="188">
        <v>2.1653807040464382E-2</v>
      </c>
      <c r="AR68" s="188">
        <v>0.56824227246242542</v>
      </c>
      <c r="AS68" s="128">
        <v>1764.3783836619143</v>
      </c>
      <c r="AT68" s="188">
        <v>0.22349999999999998</v>
      </c>
      <c r="AU68" s="238">
        <v>4.4699999999999997E-2</v>
      </c>
      <c r="AV68">
        <v>9</v>
      </c>
      <c r="AY68" t="s">
        <v>357</v>
      </c>
      <c r="AZ68" s="129">
        <v>1665.9468415277661</v>
      </c>
      <c r="BA68" t="s">
        <v>118</v>
      </c>
      <c r="BC68">
        <v>0</v>
      </c>
    </row>
    <row r="69" spans="1:55" x14ac:dyDescent="0.25">
      <c r="A69" t="s">
        <v>144</v>
      </c>
      <c r="B69">
        <v>3356</v>
      </c>
      <c r="C69">
        <v>29457</v>
      </c>
      <c r="D69">
        <v>257233</v>
      </c>
      <c r="E69">
        <v>25737</v>
      </c>
      <c r="F69">
        <v>14698</v>
      </c>
      <c r="G69">
        <v>5476</v>
      </c>
      <c r="H69">
        <v>0</v>
      </c>
      <c r="I69">
        <v>70482</v>
      </c>
      <c r="J69">
        <v>0</v>
      </c>
      <c r="K69">
        <v>14146</v>
      </c>
      <c r="L69">
        <v>43301</v>
      </c>
      <c r="M69">
        <v>25848</v>
      </c>
      <c r="N69">
        <v>144848</v>
      </c>
      <c r="O69">
        <v>12299</v>
      </c>
      <c r="P69">
        <v>242971</v>
      </c>
      <c r="Q69">
        <v>176</v>
      </c>
      <c r="R69">
        <v>12658</v>
      </c>
      <c r="S69">
        <v>13875</v>
      </c>
      <c r="T69">
        <v>62904</v>
      </c>
      <c r="U69">
        <f t="shared" si="13"/>
        <v>2</v>
      </c>
      <c r="V69">
        <v>49048</v>
      </c>
      <c r="W69">
        <v>414828</v>
      </c>
      <c r="X69">
        <v>365782</v>
      </c>
      <c r="Y69">
        <v>49046</v>
      </c>
      <c r="Z69">
        <v>39757</v>
      </c>
      <c r="AA69">
        <v>-570564.22299999744</v>
      </c>
      <c r="AB69">
        <v>284990</v>
      </c>
      <c r="AC69" s="128">
        <v>188023.89505889759</v>
      </c>
      <c r="AD69">
        <v>101446</v>
      </c>
      <c r="AE69" t="s">
        <v>144</v>
      </c>
      <c r="AF69" s="188">
        <f t="shared" si="14"/>
        <v>-7.3869169872814763E-2</v>
      </c>
      <c r="AG69" s="188">
        <f t="shared" si="15"/>
        <v>0.55231324790033465</v>
      </c>
      <c r="AH69" s="188">
        <f t="shared" si="16"/>
        <v>4.8632204190652513E-2</v>
      </c>
      <c r="AI69" s="188">
        <f t="shared" si="17"/>
        <v>0.16990656368422574</v>
      </c>
      <c r="AJ69" s="188">
        <f t="shared" si="18"/>
        <v>0.43921451782425497</v>
      </c>
      <c r="AK69" s="188">
        <f t="shared" si="19"/>
        <v>0.29577053525302666</v>
      </c>
      <c r="AL69" s="188">
        <f t="shared" si="20"/>
        <v>0.11823213476428784</v>
      </c>
      <c r="AM69" s="188">
        <v>3.6601766511115269E-2</v>
      </c>
      <c r="AN69" s="188">
        <v>1.8862347851788162E-2</v>
      </c>
      <c r="AO69">
        <f t="shared" si="21"/>
        <v>0</v>
      </c>
      <c r="AP69" s="188">
        <f t="shared" si="22"/>
        <v>2.3959930380784325E-2</v>
      </c>
      <c r="AQ69" s="188">
        <f t="shared" si="23"/>
        <v>-1.3754236044818513E-3</v>
      </c>
      <c r="AR69" s="188">
        <f t="shared" si="24"/>
        <v>0.68700762725756215</v>
      </c>
      <c r="AS69" s="128">
        <f t="shared" si="25"/>
        <v>1853.4382337292509</v>
      </c>
      <c r="AT69" s="188">
        <v>9.5999999999999988E-2</v>
      </c>
      <c r="AU69" s="238">
        <v>1.9199999999999998E-2</v>
      </c>
      <c r="AV69">
        <v>8</v>
      </c>
      <c r="AY69" t="s">
        <v>144</v>
      </c>
      <c r="AZ69" s="129">
        <v>1853.4382337292509</v>
      </c>
      <c r="BA69" t="s">
        <v>441</v>
      </c>
      <c r="BC69">
        <v>0</v>
      </c>
    </row>
    <row r="70" spans="1:55" x14ac:dyDescent="0.25">
      <c r="A70" t="s">
        <v>248</v>
      </c>
      <c r="B70">
        <v>50</v>
      </c>
      <c r="C70">
        <v>11788</v>
      </c>
      <c r="D70">
        <v>87810</v>
      </c>
      <c r="E70">
        <v>1435</v>
      </c>
      <c r="F70">
        <v>0</v>
      </c>
      <c r="G70">
        <v>7510</v>
      </c>
      <c r="H70">
        <v>0</v>
      </c>
      <c r="I70">
        <v>-32813</v>
      </c>
      <c r="J70">
        <v>0</v>
      </c>
      <c r="K70">
        <v>13627</v>
      </c>
      <c r="L70">
        <v>12686</v>
      </c>
      <c r="M70">
        <v>5063</v>
      </c>
      <c r="N70">
        <v>31506</v>
      </c>
      <c r="O70">
        <v>21261</v>
      </c>
      <c r="P70">
        <v>37000</v>
      </c>
      <c r="Q70">
        <v>1483</v>
      </c>
      <c r="R70">
        <v>0</v>
      </c>
      <c r="S70">
        <v>13575</v>
      </c>
      <c r="T70">
        <v>2331</v>
      </c>
      <c r="U70">
        <f t="shared" si="13"/>
        <v>-1826</v>
      </c>
      <c r="V70">
        <v>9781</v>
      </c>
      <c r="W70">
        <v>152461</v>
      </c>
      <c r="X70">
        <v>140854</v>
      </c>
      <c r="Y70">
        <v>11607</v>
      </c>
      <c r="Z70">
        <v>26432</v>
      </c>
      <c r="AA70">
        <v>4317486.7200000007</v>
      </c>
      <c r="AB70">
        <v>63365</v>
      </c>
      <c r="AC70" s="128">
        <v>56362.596842360203</v>
      </c>
      <c r="AD70">
        <v>31822</v>
      </c>
      <c r="AE70" t="s">
        <v>248</v>
      </c>
      <c r="AF70" s="188">
        <f t="shared" si="14"/>
        <v>-8.3208164710975266E-2</v>
      </c>
      <c r="AG70" s="188">
        <f t="shared" si="15"/>
        <v>0.10168502108736005</v>
      </c>
      <c r="AH70" s="188">
        <f t="shared" si="16"/>
        <v>4.9258498894799323E-2</v>
      </c>
      <c r="AI70" s="188">
        <f t="shared" si="17"/>
        <v>-0.2152222535599268</v>
      </c>
      <c r="AJ70" s="188">
        <f t="shared" si="18"/>
        <v>0.25825161844668471</v>
      </c>
      <c r="AK70" s="188">
        <f t="shared" si="19"/>
        <v>0.29401993355481726</v>
      </c>
      <c r="AL70" s="188">
        <f t="shared" si="20"/>
        <v>7.6130944962974137E-2</v>
      </c>
      <c r="AM70" s="188">
        <v>7.637445948222609E-4</v>
      </c>
      <c r="AN70" s="188">
        <v>-5.0065969277165202E-3</v>
      </c>
      <c r="AO70">
        <f t="shared" si="21"/>
        <v>1</v>
      </c>
      <c r="AP70" s="188">
        <f t="shared" si="22"/>
        <v>4.3342231783866036E-2</v>
      </c>
      <c r="AQ70" s="188">
        <f t="shared" si="23"/>
        <v>2.8318630469431533E-2</v>
      </c>
      <c r="AR70" s="188">
        <f t="shared" si="24"/>
        <v>0.41561448501584014</v>
      </c>
      <c r="AS70" s="128">
        <f t="shared" si="25"/>
        <v>1771.1833587568415</v>
      </c>
      <c r="AT70" s="188">
        <v>0.16049999999999998</v>
      </c>
      <c r="AU70" s="238">
        <v>3.2099999999999997E-2</v>
      </c>
      <c r="AV70">
        <v>8.5</v>
      </c>
      <c r="AY70" t="s">
        <v>248</v>
      </c>
      <c r="AZ70" s="129">
        <v>1771.1833587568415</v>
      </c>
      <c r="BA70" t="s">
        <v>441</v>
      </c>
      <c r="BC70">
        <v>1</v>
      </c>
    </row>
    <row r="71" spans="1:55" x14ac:dyDescent="0.25">
      <c r="A71" t="s">
        <v>847</v>
      </c>
      <c r="B71">
        <v>3011</v>
      </c>
      <c r="C71">
        <v>43253</v>
      </c>
      <c r="D71">
        <v>182016</v>
      </c>
      <c r="E71">
        <v>239</v>
      </c>
      <c r="F71">
        <v>0</v>
      </c>
      <c r="G71">
        <v>6641</v>
      </c>
      <c r="H71">
        <v>1558</v>
      </c>
      <c r="I71">
        <v>20129</v>
      </c>
      <c r="J71">
        <v>10661</v>
      </c>
      <c r="K71">
        <v>49922</v>
      </c>
      <c r="L71">
        <v>13779</v>
      </c>
      <c r="M71">
        <v>4694</v>
      </c>
      <c r="N71">
        <v>107170</v>
      </c>
      <c r="O71">
        <v>52242</v>
      </c>
      <c r="P71">
        <v>107213</v>
      </c>
      <c r="Q71">
        <v>193</v>
      </c>
      <c r="R71">
        <v>28936</v>
      </c>
      <c r="S71">
        <v>22914</v>
      </c>
      <c r="T71">
        <v>17240</v>
      </c>
      <c r="U71">
        <v>-1432</v>
      </c>
      <c r="V71">
        <v>-6054</v>
      </c>
      <c r="W71">
        <v>298372</v>
      </c>
      <c r="X71">
        <v>302994</v>
      </c>
      <c r="Y71">
        <v>-4622</v>
      </c>
      <c r="Z71">
        <v>20515</v>
      </c>
      <c r="AA71">
        <v>6141693.6480000019</v>
      </c>
      <c r="AB71">
        <v>164242</v>
      </c>
      <c r="AC71" s="128">
        <v>176020.70645714321</v>
      </c>
      <c r="AD71">
        <v>87695</v>
      </c>
      <c r="AE71" t="s">
        <v>847</v>
      </c>
      <c r="AF71" s="188">
        <v>5.0799002587374152E-2</v>
      </c>
      <c r="AG71" s="188">
        <v>0.33482364296917944</v>
      </c>
      <c r="AH71" s="188">
        <v>2.225745043100559E-2</v>
      </c>
      <c r="AI71" s="188">
        <v>0.10319332913276044</v>
      </c>
      <c r="AJ71" s="188">
        <v>0.26525920662796781</v>
      </c>
      <c r="AK71" s="188">
        <v>0.31904569108208197</v>
      </c>
      <c r="AL71" s="188">
        <v>-1.5490729693134744E-2</v>
      </c>
      <c r="AM71" s="188">
        <v>-1.9244808273482083E-2</v>
      </c>
      <c r="AN71" s="188">
        <v>-2.5243788655155794E-2</v>
      </c>
      <c r="AO71">
        <v>3</v>
      </c>
      <c r="AP71" s="188">
        <v>1.7189112919442844E-2</v>
      </c>
      <c r="AQ71" s="188">
        <v>2.0584014746692057E-2</v>
      </c>
      <c r="AR71" s="188">
        <v>0.55046049897443461</v>
      </c>
      <c r="AS71" s="128">
        <v>2007.1920458081215</v>
      </c>
      <c r="AT71" s="188">
        <v>0.21425</v>
      </c>
      <c r="AU71" s="238">
        <v>4.2849999999999999E-2</v>
      </c>
      <c r="AV71">
        <v>7.5</v>
      </c>
      <c r="AY71" t="s">
        <v>847</v>
      </c>
      <c r="AZ71" s="129">
        <v>2007</v>
      </c>
      <c r="BA71" t="s">
        <v>118</v>
      </c>
      <c r="BC71">
        <v>0</v>
      </c>
    </row>
    <row r="72" spans="1:55" x14ac:dyDescent="0.25">
      <c r="A72" t="s">
        <v>145</v>
      </c>
      <c r="B72">
        <v>336</v>
      </c>
      <c r="C72">
        <v>13875</v>
      </c>
      <c r="D72">
        <v>42224</v>
      </c>
      <c r="E72">
        <v>2520</v>
      </c>
      <c r="F72">
        <v>324</v>
      </c>
      <c r="G72">
        <v>4248</v>
      </c>
      <c r="H72">
        <v>0</v>
      </c>
      <c r="I72">
        <v>3135</v>
      </c>
      <c r="J72">
        <v>150</v>
      </c>
      <c r="K72">
        <v>9167</v>
      </c>
      <c r="L72">
        <v>10722</v>
      </c>
      <c r="M72">
        <v>1434</v>
      </c>
      <c r="N72">
        <v>44036</v>
      </c>
      <c r="O72">
        <v>7116</v>
      </c>
      <c r="P72">
        <v>29467</v>
      </c>
      <c r="Q72">
        <v>0</v>
      </c>
      <c r="R72">
        <v>0</v>
      </c>
      <c r="S72">
        <v>1904</v>
      </c>
      <c r="T72">
        <v>5614</v>
      </c>
      <c r="U72">
        <f t="shared" si="13"/>
        <v>8</v>
      </c>
      <c r="V72">
        <v>5401</v>
      </c>
      <c r="W72">
        <v>69400</v>
      </c>
      <c r="X72">
        <v>64007</v>
      </c>
      <c r="Y72">
        <v>5393</v>
      </c>
      <c r="Z72">
        <v>6719</v>
      </c>
      <c r="AA72">
        <v>1692060.9749999996</v>
      </c>
      <c r="AB72">
        <v>43754</v>
      </c>
      <c r="AC72" s="128">
        <v>41302.716621725092</v>
      </c>
      <c r="AD72">
        <v>26594</v>
      </c>
      <c r="AE72" t="s">
        <v>145</v>
      </c>
      <c r="AF72" s="188">
        <f t="shared" si="14"/>
        <v>-0.15449567723342938</v>
      </c>
      <c r="AG72" s="188">
        <f t="shared" si="15"/>
        <v>0.15979827089337176</v>
      </c>
      <c r="AH72" s="188">
        <f t="shared" si="16"/>
        <v>6.5878962536023059E-2</v>
      </c>
      <c r="AI72" s="188">
        <f t="shared" si="17"/>
        <v>4.7334293948126799E-2</v>
      </c>
      <c r="AJ72" s="188">
        <f t="shared" si="18"/>
        <v>0.13456974063400579</v>
      </c>
      <c r="AK72" s="188">
        <f t="shared" si="19"/>
        <v>0.49963125588572338</v>
      </c>
      <c r="AL72" s="188">
        <f t="shared" si="20"/>
        <v>7.7708933717579254E-2</v>
      </c>
      <c r="AM72" s="188">
        <v>-1.3050879515793456E-2</v>
      </c>
      <c r="AN72" s="188">
        <v>2.2853926259499016E-2</v>
      </c>
      <c r="AO72">
        <f t="shared" si="21"/>
        <v>1</v>
      </c>
      <c r="AP72" s="188">
        <f t="shared" si="22"/>
        <v>2.4203890489913546E-2</v>
      </c>
      <c r="AQ72" s="188">
        <f t="shared" si="23"/>
        <v>2.4381282060518726E-2</v>
      </c>
      <c r="AR72" s="188">
        <f t="shared" si="24"/>
        <v>0.63046109510086457</v>
      </c>
      <c r="AS72" s="128">
        <f t="shared" si="25"/>
        <v>1553.0840272890534</v>
      </c>
      <c r="AT72" s="188">
        <v>0.16400000000000001</v>
      </c>
      <c r="AU72" s="238">
        <v>3.2800000000000003E-2</v>
      </c>
      <c r="AV72">
        <v>10</v>
      </c>
      <c r="AY72" t="s">
        <v>145</v>
      </c>
      <c r="AZ72" s="129">
        <v>1553.0840272890534</v>
      </c>
      <c r="BA72" t="s">
        <v>467</v>
      </c>
      <c r="BC72">
        <v>0</v>
      </c>
    </row>
    <row r="73" spans="1:55" x14ac:dyDescent="0.25">
      <c r="A73" t="s">
        <v>175</v>
      </c>
      <c r="B73">
        <v>0</v>
      </c>
      <c r="C73">
        <v>2933</v>
      </c>
      <c r="D73">
        <v>19882</v>
      </c>
      <c r="E73">
        <v>836</v>
      </c>
      <c r="F73">
        <v>690</v>
      </c>
      <c r="G73">
        <v>3612</v>
      </c>
      <c r="H73">
        <v>0</v>
      </c>
      <c r="I73">
        <v>150</v>
      </c>
      <c r="J73">
        <v>0</v>
      </c>
      <c r="K73">
        <v>3279</v>
      </c>
      <c r="L73">
        <v>3134</v>
      </c>
      <c r="M73">
        <v>2902</v>
      </c>
      <c r="N73">
        <v>25610</v>
      </c>
      <c r="O73">
        <v>1689</v>
      </c>
      <c r="P73">
        <v>0</v>
      </c>
      <c r="Q73">
        <v>0</v>
      </c>
      <c r="R73">
        <v>0</v>
      </c>
      <c r="S73">
        <v>4213</v>
      </c>
      <c r="T73">
        <v>5910</v>
      </c>
      <c r="U73">
        <f t="shared" si="13"/>
        <v>-2</v>
      </c>
      <c r="V73">
        <v>2160</v>
      </c>
      <c r="W73">
        <v>38762</v>
      </c>
      <c r="X73">
        <v>36600</v>
      </c>
      <c r="Y73">
        <v>2162</v>
      </c>
      <c r="Z73">
        <v>6891</v>
      </c>
      <c r="AA73">
        <v>470484.91999999993</v>
      </c>
      <c r="AB73">
        <v>26671</v>
      </c>
      <c r="AC73" s="128">
        <v>23159.952001307989</v>
      </c>
      <c r="AD73">
        <v>11036</v>
      </c>
      <c r="AE73" t="s">
        <v>175</v>
      </c>
      <c r="AF73" s="188">
        <f t="shared" si="14"/>
        <v>-8.0852381198080595E-2</v>
      </c>
      <c r="AG73" s="188">
        <f t="shared" si="15"/>
        <v>-9.0139827666271086E-2</v>
      </c>
      <c r="AH73" s="188">
        <f t="shared" si="16"/>
        <v>0.11098498529487642</v>
      </c>
      <c r="AI73" s="188">
        <f t="shared" si="17"/>
        <v>3.8697693617460401E-3</v>
      </c>
      <c r="AJ73" s="188">
        <f t="shared" si="18"/>
        <v>-7.9530467984108136E-2</v>
      </c>
      <c r="AK73" s="188">
        <f t="shared" si="19"/>
        <v>0.68435679546790662</v>
      </c>
      <c r="AL73" s="188">
        <f t="shared" si="20"/>
        <v>5.5776275733966256E-2</v>
      </c>
      <c r="AM73" s="188">
        <v>-7.6171337334140832E-2</v>
      </c>
      <c r="AN73" s="188">
        <v>-3.1310620756547045E-2</v>
      </c>
      <c r="AO73">
        <f t="shared" si="21"/>
        <v>2</v>
      </c>
      <c r="AP73" s="188">
        <f t="shared" si="22"/>
        <v>4.4444301119653272E-2</v>
      </c>
      <c r="AQ73" s="188">
        <f t="shared" si="23"/>
        <v>1.2137787523863576E-2</v>
      </c>
      <c r="AR73" s="188">
        <f t="shared" si="24"/>
        <v>0.68807079098085755</v>
      </c>
      <c r="AS73" s="128">
        <f t="shared" si="25"/>
        <v>2098.5820950804632</v>
      </c>
      <c r="AT73" s="188">
        <v>0.17250000000000001</v>
      </c>
      <c r="AU73" s="238">
        <v>3.4500000000000003E-2</v>
      </c>
      <c r="AV73">
        <v>9</v>
      </c>
      <c r="AY73" t="s">
        <v>175</v>
      </c>
      <c r="AZ73" s="129">
        <v>2098.5820950804632</v>
      </c>
      <c r="BA73" t="s">
        <v>441</v>
      </c>
      <c r="BC73">
        <v>0</v>
      </c>
    </row>
    <row r="74" spans="1:55" x14ac:dyDescent="0.25">
      <c r="A74" t="s">
        <v>176</v>
      </c>
      <c r="B74">
        <v>19845</v>
      </c>
      <c r="C74">
        <v>15354</v>
      </c>
      <c r="D74">
        <v>182185</v>
      </c>
      <c r="E74">
        <v>3985</v>
      </c>
      <c r="F74">
        <v>2850</v>
      </c>
      <c r="G74">
        <v>9729</v>
      </c>
      <c r="H74">
        <v>6</v>
      </c>
      <c r="I74">
        <v>38950</v>
      </c>
      <c r="J74">
        <v>0</v>
      </c>
      <c r="K74">
        <v>11414</v>
      </c>
      <c r="L74" s="207">
        <v>7197</v>
      </c>
      <c r="M74">
        <v>17934</v>
      </c>
      <c r="N74">
        <v>72285</v>
      </c>
      <c r="O74">
        <v>12374</v>
      </c>
      <c r="P74">
        <v>172391</v>
      </c>
      <c r="Q74">
        <v>328</v>
      </c>
      <c r="R74">
        <v>15879</v>
      </c>
      <c r="S74">
        <v>11412</v>
      </c>
      <c r="T74">
        <v>24780</v>
      </c>
      <c r="U74">
        <f t="shared" si="13"/>
        <v>1211</v>
      </c>
      <c r="V74">
        <v>10646</v>
      </c>
      <c r="W74">
        <v>277989</v>
      </c>
      <c r="X74">
        <v>268554</v>
      </c>
      <c r="Y74">
        <v>9435</v>
      </c>
      <c r="Z74">
        <v>6513</v>
      </c>
      <c r="AA74">
        <v>2345584.84</v>
      </c>
      <c r="AB74">
        <v>177197</v>
      </c>
      <c r="AC74" s="128">
        <v>150405.78745904635</v>
      </c>
      <c r="AD74">
        <v>58546</v>
      </c>
      <c r="AE74" t="s">
        <v>176</v>
      </c>
      <c r="AF74" s="188">
        <f t="shared" si="14"/>
        <v>3.1231451604200166E-2</v>
      </c>
      <c r="AG74" s="188">
        <f t="shared" si="15"/>
        <v>0.63189550665673822</v>
      </c>
      <c r="AH74" s="188">
        <f t="shared" si="16"/>
        <v>4.5249991906154557E-2</v>
      </c>
      <c r="AI74" s="188">
        <f t="shared" si="17"/>
        <v>0.14011345772674458</v>
      </c>
      <c r="AJ74" s="188">
        <f t="shared" si="18"/>
        <v>0.53924608527675555</v>
      </c>
      <c r="AK74" s="188">
        <f t="shared" si="19"/>
        <v>0.23359261138345899</v>
      </c>
      <c r="AL74" s="188">
        <f t="shared" si="20"/>
        <v>3.3940191878095896E-2</v>
      </c>
      <c r="AM74" s="188">
        <v>1.7643005808411664E-2</v>
      </c>
      <c r="AN74" s="188">
        <v>4.7602637269418806E-3</v>
      </c>
      <c r="AO74">
        <f t="shared" si="21"/>
        <v>0</v>
      </c>
      <c r="AP74" s="188">
        <f t="shared" si="22"/>
        <v>5.857246150027519E-3</v>
      </c>
      <c r="AQ74" s="188">
        <f t="shared" si="23"/>
        <v>8.4376894049764551E-3</v>
      </c>
      <c r="AR74" s="188">
        <f t="shared" si="24"/>
        <v>0.63742450240836868</v>
      </c>
      <c r="AS74" s="128">
        <f t="shared" si="25"/>
        <v>2569.0190185332276</v>
      </c>
      <c r="AT74" s="188">
        <v>0.23199999999999998</v>
      </c>
      <c r="AU74" s="238">
        <v>4.6399999999999997E-2</v>
      </c>
      <c r="AV74">
        <v>8</v>
      </c>
      <c r="AY74" t="s">
        <v>176</v>
      </c>
      <c r="AZ74" s="129">
        <v>2569.0190185332276</v>
      </c>
      <c r="BA74" t="s">
        <v>441</v>
      </c>
      <c r="BC74">
        <v>1</v>
      </c>
    </row>
    <row r="75" spans="1:55" x14ac:dyDescent="0.25">
      <c r="A75" t="s">
        <v>358</v>
      </c>
      <c r="B75">
        <v>757</v>
      </c>
      <c r="C75">
        <v>3474</v>
      </c>
      <c r="D75">
        <v>62650</v>
      </c>
      <c r="E75">
        <v>271</v>
      </c>
      <c r="F75">
        <v>3338</v>
      </c>
      <c r="G75">
        <v>895</v>
      </c>
      <c r="H75">
        <v>2</v>
      </c>
      <c r="I75">
        <v>9789</v>
      </c>
      <c r="J75">
        <v>0</v>
      </c>
      <c r="K75">
        <v>25261</v>
      </c>
      <c r="L75">
        <v>-411</v>
      </c>
      <c r="M75">
        <v>2239</v>
      </c>
      <c r="N75">
        <v>13911</v>
      </c>
      <c r="O75">
        <v>7180</v>
      </c>
      <c r="P75">
        <v>77627</v>
      </c>
      <c r="Q75">
        <v>3</v>
      </c>
      <c r="R75">
        <v>0</v>
      </c>
      <c r="S75">
        <v>2755</v>
      </c>
      <c r="T75">
        <v>6788</v>
      </c>
      <c r="U75">
        <f t="shared" si="13"/>
        <v>-8</v>
      </c>
      <c r="V75">
        <v>3264</v>
      </c>
      <c r="W75">
        <v>67665</v>
      </c>
      <c r="X75">
        <v>64393</v>
      </c>
      <c r="Y75">
        <v>3272</v>
      </c>
      <c r="Z75">
        <v>9891</v>
      </c>
      <c r="AA75">
        <v>1624803.5389999999</v>
      </c>
      <c r="AB75">
        <v>44601</v>
      </c>
      <c r="AC75" s="128">
        <v>41434.37910356115</v>
      </c>
      <c r="AD75">
        <v>26483</v>
      </c>
      <c r="AE75" t="s">
        <v>358</v>
      </c>
      <c r="AF75" s="188">
        <f t="shared" si="14"/>
        <v>6.0740412325426731E-3</v>
      </c>
      <c r="AG75" s="188">
        <f t="shared" si="15"/>
        <v>0.82537500923668072</v>
      </c>
      <c r="AH75" s="188">
        <f t="shared" si="16"/>
        <v>6.2558191088450454E-2</v>
      </c>
      <c r="AI75" s="188">
        <f t="shared" si="17"/>
        <v>0.14466858789625361</v>
      </c>
      <c r="AJ75" s="188">
        <f t="shared" si="18"/>
        <v>0.73161398063991723</v>
      </c>
      <c r="AK75" s="188">
        <f t="shared" si="19"/>
        <v>0.12849146530702726</v>
      </c>
      <c r="AL75" s="188">
        <f t="shared" si="20"/>
        <v>4.8355870834256999E-2</v>
      </c>
      <c r="AM75" s="188">
        <v>2.8254529808289908E-2</v>
      </c>
      <c r="AN75" s="188">
        <v>-5.9338372033507926E-2</v>
      </c>
      <c r="AO75">
        <f t="shared" si="21"/>
        <v>1</v>
      </c>
      <c r="AP75" s="188">
        <f t="shared" si="22"/>
        <v>3.654400354688539E-2</v>
      </c>
      <c r="AQ75" s="188">
        <f t="shared" si="23"/>
        <v>2.4012466400650259E-2</v>
      </c>
      <c r="AR75" s="188">
        <f t="shared" si="24"/>
        <v>0.65914431389935713</v>
      </c>
      <c r="AS75" s="128">
        <f t="shared" si="25"/>
        <v>1564.5651589155741</v>
      </c>
      <c r="AT75" s="188">
        <v>0.16799999999999998</v>
      </c>
      <c r="AU75" s="238">
        <v>3.3599999999999998E-2</v>
      </c>
      <c r="AV75">
        <v>8.5</v>
      </c>
      <c r="AY75" t="s">
        <v>358</v>
      </c>
      <c r="AZ75" s="129">
        <v>1564.5651589155741</v>
      </c>
      <c r="BA75" t="s">
        <v>118</v>
      </c>
      <c r="BB75">
        <v>1</v>
      </c>
      <c r="BC75">
        <v>0</v>
      </c>
    </row>
    <row r="76" spans="1:55" x14ac:dyDescent="0.25">
      <c r="A76" t="s">
        <v>291</v>
      </c>
      <c r="B76">
        <v>4079</v>
      </c>
      <c r="C76">
        <v>84950</v>
      </c>
      <c r="D76">
        <v>500963</v>
      </c>
      <c r="E76">
        <v>39698</v>
      </c>
      <c r="F76">
        <v>166</v>
      </c>
      <c r="G76">
        <v>28652</v>
      </c>
      <c r="H76">
        <v>0</v>
      </c>
      <c r="I76">
        <v>63278</v>
      </c>
      <c r="J76">
        <v>-212</v>
      </c>
      <c r="K76">
        <v>298596</v>
      </c>
      <c r="L76" s="207">
        <v>-2933</v>
      </c>
      <c r="M76">
        <v>10403</v>
      </c>
      <c r="N76">
        <v>702897</v>
      </c>
      <c r="O76">
        <v>35099</v>
      </c>
      <c r="P76">
        <v>194555</v>
      </c>
      <c r="Q76">
        <v>-12</v>
      </c>
      <c r="R76" s="207">
        <v>0</v>
      </c>
      <c r="S76">
        <v>15044</v>
      </c>
      <c r="T76">
        <v>80059</v>
      </c>
      <c r="U76">
        <f t="shared" si="13"/>
        <v>1230</v>
      </c>
      <c r="V76">
        <v>-8619</v>
      </c>
      <c r="W76">
        <v>570993</v>
      </c>
      <c r="X76">
        <v>580842</v>
      </c>
      <c r="Y76">
        <v>-9849</v>
      </c>
      <c r="Z76">
        <v>-22895</v>
      </c>
      <c r="AA76">
        <v>7278533.3320000023</v>
      </c>
      <c r="AB76">
        <v>391520</v>
      </c>
      <c r="AC76" s="128">
        <v>287447.57616377121</v>
      </c>
      <c r="AD76">
        <v>119537</v>
      </c>
      <c r="AE76" t="s">
        <v>291</v>
      </c>
      <c r="AF76" s="188">
        <f t="shared" si="14"/>
        <v>5.1366654232188483E-3</v>
      </c>
      <c r="AG76" s="188">
        <f t="shared" si="15"/>
        <v>-7.9226890697434119E-2</v>
      </c>
      <c r="AH76" s="188">
        <f t="shared" si="16"/>
        <v>5.0469970735192903E-2</v>
      </c>
      <c r="AI76" s="188">
        <f t="shared" si="17"/>
        <v>0.1104496902764132</v>
      </c>
      <c r="AJ76" s="188">
        <f t="shared" si="18"/>
        <v>-0.15048527740270021</v>
      </c>
      <c r="AK76" s="188">
        <f t="shared" si="19"/>
        <v>0.68399014442772876</v>
      </c>
      <c r="AL76" s="188">
        <f t="shared" si="20"/>
        <v>-1.7248897972479523E-2</v>
      </c>
      <c r="AM76" s="188">
        <v>0.31219717102258066</v>
      </c>
      <c r="AN76" s="188">
        <v>-2.8887472705733342E-3</v>
      </c>
      <c r="AO76">
        <f t="shared" si="21"/>
        <v>2</v>
      </c>
      <c r="AP76" s="188">
        <f t="shared" si="22"/>
        <v>-1.0024203449079061E-2</v>
      </c>
      <c r="AQ76" s="188">
        <f t="shared" si="23"/>
        <v>1.2747149845970095E-2</v>
      </c>
      <c r="AR76" s="188">
        <f t="shared" si="24"/>
        <v>0.68568266160881131</v>
      </c>
      <c r="AS76" s="128">
        <f t="shared" si="25"/>
        <v>2404.674503825353</v>
      </c>
      <c r="AT76" s="188">
        <v>0.27150000000000002</v>
      </c>
      <c r="AU76" s="238">
        <v>5.4300000000000001E-2</v>
      </c>
      <c r="AV76">
        <v>6.5</v>
      </c>
      <c r="AY76" t="s">
        <v>291</v>
      </c>
      <c r="AZ76" s="129">
        <v>2404.674503825353</v>
      </c>
      <c r="BA76" t="s">
        <v>441</v>
      </c>
      <c r="BC76">
        <v>0</v>
      </c>
    </row>
    <row r="77" spans="1:55" x14ac:dyDescent="0.25">
      <c r="A77" t="s">
        <v>249</v>
      </c>
      <c r="B77">
        <v>3509</v>
      </c>
      <c r="C77">
        <v>3449</v>
      </c>
      <c r="D77">
        <v>25991</v>
      </c>
      <c r="E77">
        <v>168</v>
      </c>
      <c r="F77">
        <v>0</v>
      </c>
      <c r="G77">
        <v>6057</v>
      </c>
      <c r="H77">
        <v>0</v>
      </c>
      <c r="I77">
        <v>-3546</v>
      </c>
      <c r="J77">
        <v>0</v>
      </c>
      <c r="K77">
        <v>2495</v>
      </c>
      <c r="L77">
        <v>8866</v>
      </c>
      <c r="M77">
        <v>5211</v>
      </c>
      <c r="N77">
        <v>27810</v>
      </c>
      <c r="O77">
        <v>5250</v>
      </c>
      <c r="P77">
        <v>13104</v>
      </c>
      <c r="Q77">
        <v>73</v>
      </c>
      <c r="R77">
        <v>0</v>
      </c>
      <c r="S77">
        <v>2092</v>
      </c>
      <c r="T77">
        <v>3871</v>
      </c>
      <c r="U77">
        <f t="shared" si="13"/>
        <v>1</v>
      </c>
      <c r="V77">
        <v>583</v>
      </c>
      <c r="W77">
        <v>57721</v>
      </c>
      <c r="X77">
        <v>57139</v>
      </c>
      <c r="Y77">
        <v>582</v>
      </c>
      <c r="Z77">
        <v>6897</v>
      </c>
      <c r="AA77">
        <v>2638231.1839999994</v>
      </c>
      <c r="AB77">
        <v>32310</v>
      </c>
      <c r="AC77" s="128">
        <v>30499.615057628798</v>
      </c>
      <c r="AD77">
        <v>19983</v>
      </c>
      <c r="AE77" t="s">
        <v>249</v>
      </c>
      <c r="AF77" s="188">
        <f t="shared" si="14"/>
        <v>-0.15360094246461425</v>
      </c>
      <c r="AG77" s="188">
        <f t="shared" si="15"/>
        <v>-6.0445938220058559E-2</v>
      </c>
      <c r="AH77" s="188">
        <f t="shared" si="16"/>
        <v>0.10493581192287035</v>
      </c>
      <c r="AI77" s="188">
        <f t="shared" si="17"/>
        <v>-6.1433447098976107E-2</v>
      </c>
      <c r="AJ77" s="188">
        <f t="shared" si="18"/>
        <v>-4.8502278200308474E-3</v>
      </c>
      <c r="AK77" s="188">
        <f t="shared" si="19"/>
        <v>0.53275862068965518</v>
      </c>
      <c r="AL77" s="188">
        <f t="shared" si="20"/>
        <v>1.0082985395263422E-2</v>
      </c>
      <c r="AM77" s="188">
        <v>-4.7056927601627656E-2</v>
      </c>
      <c r="AN77" s="188">
        <v>-9.0659138333128761E-2</v>
      </c>
      <c r="AO77">
        <f t="shared" si="21"/>
        <v>2</v>
      </c>
      <c r="AP77" s="188">
        <f t="shared" si="22"/>
        <v>2.9872143587255939E-2</v>
      </c>
      <c r="AQ77" s="188">
        <f t="shared" si="23"/>
        <v>4.5706609102406391E-2</v>
      </c>
      <c r="AR77" s="188">
        <f t="shared" si="24"/>
        <v>0.55976161189168583</v>
      </c>
      <c r="AS77" s="128">
        <f t="shared" si="25"/>
        <v>1526.2780892573087</v>
      </c>
      <c r="AT77" s="188">
        <v>0.246</v>
      </c>
      <c r="AU77" s="238">
        <v>4.9200000000000001E-2</v>
      </c>
      <c r="AV77">
        <v>9</v>
      </c>
      <c r="AY77" t="s">
        <v>249</v>
      </c>
      <c r="AZ77" s="129">
        <v>1526.2780892573087</v>
      </c>
      <c r="BA77" t="s">
        <v>467</v>
      </c>
      <c r="BC77">
        <v>0</v>
      </c>
    </row>
    <row r="78" spans="1:55" x14ac:dyDescent="0.25">
      <c r="A78" t="s">
        <v>359</v>
      </c>
      <c r="B78">
        <v>802</v>
      </c>
      <c r="C78">
        <v>2667</v>
      </c>
      <c r="D78">
        <v>63937</v>
      </c>
      <c r="E78">
        <v>212</v>
      </c>
      <c r="F78">
        <v>0</v>
      </c>
      <c r="G78">
        <v>1444</v>
      </c>
      <c r="H78">
        <v>1302</v>
      </c>
      <c r="I78">
        <v>5</v>
      </c>
      <c r="J78">
        <v>744</v>
      </c>
      <c r="K78">
        <v>27870</v>
      </c>
      <c r="L78">
        <v>-23295</v>
      </c>
      <c r="M78">
        <v>2299</v>
      </c>
      <c r="N78">
        <v>44421</v>
      </c>
      <c r="O78">
        <v>10238</v>
      </c>
      <c r="P78">
        <v>15925</v>
      </c>
      <c r="Q78">
        <v>1283</v>
      </c>
      <c r="R78">
        <v>-3</v>
      </c>
      <c r="S78">
        <v>2251</v>
      </c>
      <c r="T78">
        <v>3873</v>
      </c>
      <c r="U78">
        <f t="shared" si="13"/>
        <v>-4</v>
      </c>
      <c r="V78">
        <v>-239</v>
      </c>
      <c r="W78">
        <v>65209</v>
      </c>
      <c r="X78">
        <v>65444</v>
      </c>
      <c r="Y78">
        <v>-235</v>
      </c>
      <c r="Z78">
        <v>12996</v>
      </c>
      <c r="AA78">
        <v>2544337.9689999996</v>
      </c>
      <c r="AB78">
        <v>43786</v>
      </c>
      <c r="AC78" s="128">
        <v>41535.6276581743</v>
      </c>
      <c r="AD78">
        <v>27476</v>
      </c>
      <c r="AE78" t="s">
        <v>359</v>
      </c>
      <c r="AF78" s="188">
        <f t="shared" si="14"/>
        <v>0.35718995844131946</v>
      </c>
      <c r="AG78" s="188">
        <f t="shared" si="15"/>
        <v>0.21023171648085387</v>
      </c>
      <c r="AH78" s="188">
        <f t="shared" si="16"/>
        <v>2.2144182551488291E-2</v>
      </c>
      <c r="AI78" s="188">
        <f t="shared" si="17"/>
        <v>1.1486144550598845E-2</v>
      </c>
      <c r="AJ78" s="188">
        <f t="shared" si="18"/>
        <v>0.2048487172016133</v>
      </c>
      <c r="AK78" s="188">
        <f t="shared" si="19"/>
        <v>0.56958762886597936</v>
      </c>
      <c r="AL78" s="188">
        <f t="shared" si="20"/>
        <v>-3.6037970218834822E-3</v>
      </c>
      <c r="AM78" s="188">
        <v>-3.4109533468559841E-2</v>
      </c>
      <c r="AN78" s="188">
        <v>-7.7249157866848342E-2</v>
      </c>
      <c r="AO78">
        <f t="shared" si="21"/>
        <v>3</v>
      </c>
      <c r="AP78" s="188">
        <f t="shared" si="22"/>
        <v>4.9824410740848653E-2</v>
      </c>
      <c r="AQ78" s="188">
        <f t="shared" si="23"/>
        <v>3.9018202533392624E-2</v>
      </c>
      <c r="AR78" s="188">
        <f t="shared" si="24"/>
        <v>0.67147172936251132</v>
      </c>
      <c r="AS78" s="128">
        <f t="shared" si="25"/>
        <v>1511.7057671485768</v>
      </c>
      <c r="AT78" s="188">
        <v>0.217</v>
      </c>
      <c r="AU78" s="238">
        <v>4.3400000000000001E-2</v>
      </c>
      <c r="AV78">
        <v>6.5</v>
      </c>
      <c r="AY78" t="s">
        <v>359</v>
      </c>
      <c r="AZ78" s="129">
        <v>1511.7057671485768</v>
      </c>
      <c r="BA78" t="s">
        <v>467</v>
      </c>
      <c r="BC78">
        <v>0</v>
      </c>
    </row>
    <row r="79" spans="1:55" x14ac:dyDescent="0.25">
      <c r="A79" t="s">
        <v>430</v>
      </c>
      <c r="B79">
        <v>12685</v>
      </c>
      <c r="C79">
        <v>8529</v>
      </c>
      <c r="D79">
        <v>68660</v>
      </c>
      <c r="E79">
        <v>38</v>
      </c>
      <c r="F79">
        <v>2142</v>
      </c>
      <c r="G79">
        <v>12698</v>
      </c>
      <c r="H79">
        <v>3158</v>
      </c>
      <c r="I79">
        <v>14847</v>
      </c>
      <c r="J79">
        <v>0</v>
      </c>
      <c r="K79">
        <v>48140</v>
      </c>
      <c r="L79">
        <v>859</v>
      </c>
      <c r="M79">
        <v>6554</v>
      </c>
      <c r="N79">
        <v>94721</v>
      </c>
      <c r="O79">
        <v>46525</v>
      </c>
      <c r="P79">
        <v>14926</v>
      </c>
      <c r="Q79">
        <v>1752</v>
      </c>
      <c r="R79">
        <v>0</v>
      </c>
      <c r="S79">
        <v>3473</v>
      </c>
      <c r="T79">
        <v>16914</v>
      </c>
      <c r="U79">
        <f t="shared" si="13"/>
        <v>128</v>
      </c>
      <c r="V79">
        <v>2400</v>
      </c>
      <c r="W79">
        <v>131257</v>
      </c>
      <c r="X79">
        <v>128985</v>
      </c>
      <c r="Y79">
        <v>2272</v>
      </c>
      <c r="Z79">
        <v>26776</v>
      </c>
      <c r="AA79">
        <v>1574345.42</v>
      </c>
      <c r="AB79">
        <v>83180</v>
      </c>
      <c r="AC79" s="128">
        <v>81916.302905972785</v>
      </c>
      <c r="AD79">
        <v>42865</v>
      </c>
      <c r="AE79" t="s">
        <v>430</v>
      </c>
      <c r="AF79" s="188">
        <f t="shared" si="14"/>
        <v>-6.5444128694088699E-3</v>
      </c>
      <c r="AG79" s="188">
        <f t="shared" si="15"/>
        <v>-0.27797374616210946</v>
      </c>
      <c r="AH79" s="188">
        <f t="shared" si="16"/>
        <v>0.11306063676603914</v>
      </c>
      <c r="AI79" s="188">
        <f t="shared" si="17"/>
        <v>0.11311396725507973</v>
      </c>
      <c r="AJ79" s="188">
        <f t="shared" si="18"/>
        <v>-0.34358624682874062</v>
      </c>
      <c r="AK79" s="188">
        <f t="shared" si="19"/>
        <v>0.53121232004755736</v>
      </c>
      <c r="AL79" s="188">
        <f t="shared" si="20"/>
        <v>1.7309553014315426E-2</v>
      </c>
      <c r="AM79" s="188">
        <v>3.9295808502349788E-2</v>
      </c>
      <c r="AN79" s="188">
        <v>-8.1541346584040136E-2</v>
      </c>
      <c r="AO79">
        <f t="shared" si="21"/>
        <v>1</v>
      </c>
      <c r="AP79" s="188">
        <f t="shared" si="22"/>
        <v>5.0999184805381806E-2</v>
      </c>
      <c r="AQ79" s="188">
        <f t="shared" si="23"/>
        <v>1.1994373023914914E-2</v>
      </c>
      <c r="AR79" s="188">
        <f t="shared" si="24"/>
        <v>0.63371858262797409</v>
      </c>
      <c r="AS79" s="128">
        <f t="shared" si="25"/>
        <v>1911.0300456309992</v>
      </c>
      <c r="AT79" s="188">
        <v>0.1585</v>
      </c>
      <c r="AU79" s="238">
        <v>3.1699999999999999E-2</v>
      </c>
      <c r="AV79">
        <v>9</v>
      </c>
      <c r="AY79" t="s">
        <v>430</v>
      </c>
      <c r="AZ79" s="129">
        <v>1911.0300456309992</v>
      </c>
      <c r="BA79" t="s">
        <v>118</v>
      </c>
      <c r="BC79">
        <v>0</v>
      </c>
    </row>
    <row r="80" spans="1:55" x14ac:dyDescent="0.25">
      <c r="A80" t="s">
        <v>177</v>
      </c>
      <c r="B80">
        <v>116</v>
      </c>
      <c r="C80">
        <v>1649</v>
      </c>
      <c r="D80">
        <v>43863</v>
      </c>
      <c r="E80">
        <v>444</v>
      </c>
      <c r="F80">
        <v>0</v>
      </c>
      <c r="G80">
        <v>6171</v>
      </c>
      <c r="H80">
        <v>1075</v>
      </c>
      <c r="I80">
        <v>3440</v>
      </c>
      <c r="J80">
        <v>0</v>
      </c>
      <c r="K80">
        <v>5471</v>
      </c>
      <c r="L80">
        <v>2519</v>
      </c>
      <c r="M80" s="207">
        <v>4442</v>
      </c>
      <c r="N80">
        <v>20307</v>
      </c>
      <c r="O80">
        <v>5292</v>
      </c>
      <c r="P80">
        <v>38195</v>
      </c>
      <c r="Q80">
        <v>9</v>
      </c>
      <c r="R80">
        <v>0</v>
      </c>
      <c r="S80">
        <v>1671</v>
      </c>
      <c r="T80">
        <v>3715</v>
      </c>
      <c r="U80">
        <f t="shared" si="13"/>
        <v>-15</v>
      </c>
      <c r="V80">
        <v>2568</v>
      </c>
      <c r="W80">
        <v>50454</v>
      </c>
      <c r="X80">
        <v>47871</v>
      </c>
      <c r="Y80">
        <v>2583</v>
      </c>
      <c r="Z80">
        <v>1692</v>
      </c>
      <c r="AA80">
        <v>1718114.3200000003</v>
      </c>
      <c r="AB80">
        <v>38083</v>
      </c>
      <c r="AC80" s="128">
        <v>30512.587302462562</v>
      </c>
      <c r="AD80">
        <v>19178</v>
      </c>
      <c r="AE80" t="s">
        <v>177</v>
      </c>
      <c r="AF80" s="188">
        <f t="shared" si="14"/>
        <v>-4.9926665873865302E-2</v>
      </c>
      <c r="AG80" s="188">
        <f t="shared" si="15"/>
        <v>0.47393665517104688</v>
      </c>
      <c r="AH80" s="188">
        <f t="shared" si="16"/>
        <v>0.12230943037222024</v>
      </c>
      <c r="AI80" s="188">
        <f t="shared" si="17"/>
        <v>6.8180917271177713E-2</v>
      </c>
      <c r="AJ80" s="188">
        <f t="shared" si="18"/>
        <v>0.44088714472588891</v>
      </c>
      <c r="AK80" s="188">
        <f t="shared" si="19"/>
        <v>0.29350041191518883</v>
      </c>
      <c r="AL80" s="188">
        <f t="shared" si="20"/>
        <v>5.1195148055654657E-2</v>
      </c>
      <c r="AM80" s="188">
        <v>2.1655535316737501E-2</v>
      </c>
      <c r="AN80" s="188">
        <v>3.3060306412596017E-2</v>
      </c>
      <c r="AO80">
        <f t="shared" si="21"/>
        <v>0</v>
      </c>
      <c r="AP80" s="188">
        <f t="shared" si="22"/>
        <v>8.3838744202640036E-3</v>
      </c>
      <c r="AQ80" s="188">
        <f t="shared" si="23"/>
        <v>3.4053084393705163E-2</v>
      </c>
      <c r="AR80" s="188">
        <f t="shared" si="24"/>
        <v>0.75480635826693621</v>
      </c>
      <c r="AS80" s="128">
        <f t="shared" si="25"/>
        <v>1591.0202994296883</v>
      </c>
      <c r="AT80" s="188">
        <v>0.12</v>
      </c>
      <c r="AU80" s="238">
        <v>2.4E-2</v>
      </c>
      <c r="AV80">
        <v>9</v>
      </c>
      <c r="AY80" t="s">
        <v>177</v>
      </c>
      <c r="AZ80" s="129">
        <v>1591.0202994296883</v>
      </c>
      <c r="BA80" t="s">
        <v>118</v>
      </c>
      <c r="BC80">
        <v>0</v>
      </c>
    </row>
    <row r="81" spans="1:55" x14ac:dyDescent="0.25">
      <c r="A81" t="s">
        <v>178</v>
      </c>
      <c r="B81">
        <v>310</v>
      </c>
      <c r="C81">
        <v>8900</v>
      </c>
      <c r="D81">
        <v>49558</v>
      </c>
      <c r="E81">
        <v>711</v>
      </c>
      <c r="F81">
        <v>0</v>
      </c>
      <c r="G81">
        <v>4010</v>
      </c>
      <c r="H81">
        <v>0</v>
      </c>
      <c r="I81">
        <v>11084</v>
      </c>
      <c r="J81">
        <v>0</v>
      </c>
      <c r="K81">
        <v>1934</v>
      </c>
      <c r="L81" s="207">
        <v>17447</v>
      </c>
      <c r="M81">
        <v>3540</v>
      </c>
      <c r="N81">
        <v>36409</v>
      </c>
      <c r="O81">
        <v>32658</v>
      </c>
      <c r="P81">
        <v>27210</v>
      </c>
      <c r="Q81">
        <v>89</v>
      </c>
      <c r="R81">
        <v>0</v>
      </c>
      <c r="S81">
        <v>281</v>
      </c>
      <c r="T81">
        <v>850</v>
      </c>
      <c r="U81">
        <f t="shared" si="13"/>
        <v>-1</v>
      </c>
      <c r="V81">
        <v>5945</v>
      </c>
      <c r="W81">
        <v>73421</v>
      </c>
      <c r="X81">
        <v>67475</v>
      </c>
      <c r="Y81">
        <v>5946</v>
      </c>
      <c r="Z81">
        <v>1967</v>
      </c>
      <c r="AA81">
        <v>1444448.4000000004</v>
      </c>
      <c r="AB81">
        <v>47916</v>
      </c>
      <c r="AC81" s="128">
        <v>43647.55211394799</v>
      </c>
      <c r="AD81">
        <v>24946</v>
      </c>
      <c r="AE81" t="s">
        <v>178</v>
      </c>
      <c r="AF81" s="188">
        <f t="shared" si="14"/>
        <v>-0.23762956102477492</v>
      </c>
      <c r="AG81" s="188">
        <f t="shared" si="15"/>
        <v>2.0416502090682503E-2</v>
      </c>
      <c r="AH81" s="188">
        <f t="shared" si="16"/>
        <v>5.4616526606829106E-2</v>
      </c>
      <c r="AI81" s="188">
        <f t="shared" si="17"/>
        <v>0.15096498277059697</v>
      </c>
      <c r="AJ81" s="188">
        <f t="shared" si="18"/>
        <v>-7.8705002655915873E-2</v>
      </c>
      <c r="AK81" s="188">
        <f t="shared" si="19"/>
        <v>0.37343713139891482</v>
      </c>
      <c r="AL81" s="188">
        <f t="shared" si="20"/>
        <v>8.0985004290325652E-2</v>
      </c>
      <c r="AM81" s="188">
        <v>1.1006406714356117E-2</v>
      </c>
      <c r="AN81" s="188">
        <v>-4.2675189926278084E-2</v>
      </c>
      <c r="AO81">
        <f t="shared" si="21"/>
        <v>1</v>
      </c>
      <c r="AP81" s="188">
        <f t="shared" si="22"/>
        <v>6.6976750520968114E-3</v>
      </c>
      <c r="AQ81" s="188">
        <f t="shared" si="23"/>
        <v>1.9673504855559042E-2</v>
      </c>
      <c r="AR81" s="188">
        <f t="shared" si="24"/>
        <v>0.65261982266653951</v>
      </c>
      <c r="AS81" s="128">
        <f t="shared" si="25"/>
        <v>1749.6813963740876</v>
      </c>
      <c r="AT81" s="188">
        <v>0.13400000000000001</v>
      </c>
      <c r="AU81" s="238">
        <v>2.6800000000000001E-2</v>
      </c>
      <c r="AV81">
        <v>9.5</v>
      </c>
      <c r="AY81" t="s">
        <v>178</v>
      </c>
      <c r="AZ81" s="129">
        <v>1749.6813963740876</v>
      </c>
      <c r="BA81" t="s">
        <v>118</v>
      </c>
      <c r="BC81">
        <v>0</v>
      </c>
    </row>
    <row r="82" spans="1:55" x14ac:dyDescent="0.25">
      <c r="A82" t="s">
        <v>403</v>
      </c>
      <c r="B82">
        <v>453</v>
      </c>
      <c r="C82">
        <v>1364</v>
      </c>
      <c r="D82">
        <v>95550</v>
      </c>
      <c r="E82">
        <v>5884</v>
      </c>
      <c r="F82">
        <v>1858</v>
      </c>
      <c r="G82">
        <v>2183</v>
      </c>
      <c r="H82">
        <v>0</v>
      </c>
      <c r="I82">
        <v>875</v>
      </c>
      <c r="J82">
        <v>0</v>
      </c>
      <c r="K82">
        <v>9815</v>
      </c>
      <c r="L82">
        <v>35166</v>
      </c>
      <c r="M82">
        <v>1614</v>
      </c>
      <c r="N82">
        <v>55630</v>
      </c>
      <c r="O82">
        <v>9394</v>
      </c>
      <c r="P82">
        <v>69387</v>
      </c>
      <c r="Q82">
        <v>0</v>
      </c>
      <c r="R82">
        <v>4931</v>
      </c>
      <c r="S82">
        <v>10058</v>
      </c>
      <c r="T82">
        <v>5364</v>
      </c>
      <c r="U82">
        <f t="shared" si="13"/>
        <v>-1</v>
      </c>
      <c r="V82">
        <v>1431</v>
      </c>
      <c r="W82">
        <v>91712</v>
      </c>
      <c r="X82">
        <v>90280</v>
      </c>
      <c r="Y82">
        <v>1432</v>
      </c>
      <c r="Z82">
        <v>6399</v>
      </c>
      <c r="AA82">
        <v>2068587.2139999997</v>
      </c>
      <c r="AB82">
        <v>64700</v>
      </c>
      <c r="AC82" s="128">
        <v>57856.919633235062</v>
      </c>
      <c r="AD82">
        <v>31731</v>
      </c>
      <c r="AE82" t="s">
        <v>403</v>
      </c>
      <c r="AF82" s="188">
        <f t="shared" si="14"/>
        <v>-0.32967332519190512</v>
      </c>
      <c r="AG82" s="188">
        <f t="shared" si="15"/>
        <v>0.42637822749476623</v>
      </c>
      <c r="AH82" s="188">
        <f t="shared" si="16"/>
        <v>4.406184577808793E-2</v>
      </c>
      <c r="AI82" s="188">
        <f t="shared" si="17"/>
        <v>9.5407362177250526E-3</v>
      </c>
      <c r="AJ82" s="188">
        <f t="shared" si="18"/>
        <v>0.42498713363572921</v>
      </c>
      <c r="AK82" s="188">
        <f t="shared" si="19"/>
        <v>0.35945051820836887</v>
      </c>
      <c r="AL82" s="188">
        <f t="shared" si="20"/>
        <v>1.5614096301465458E-2</v>
      </c>
      <c r="AM82" s="188">
        <v>3.5384082193924894E-2</v>
      </c>
      <c r="AN82" s="188">
        <v>-2.4572463947975874E-2</v>
      </c>
      <c r="AO82">
        <f t="shared" si="21"/>
        <v>1</v>
      </c>
      <c r="AP82" s="188">
        <f t="shared" si="22"/>
        <v>1.7443191730635032E-2</v>
      </c>
      <c r="AQ82" s="188">
        <f t="shared" si="23"/>
        <v>2.2555251373866013E-2</v>
      </c>
      <c r="AR82" s="188">
        <f t="shared" si="24"/>
        <v>0.70546929518492674</v>
      </c>
      <c r="AS82" s="128">
        <f t="shared" si="25"/>
        <v>1823.3563276680552</v>
      </c>
      <c r="AT82" s="188">
        <v>0.20699999999999999</v>
      </c>
      <c r="AU82" s="238">
        <v>4.1399999999999999E-2</v>
      </c>
      <c r="AV82">
        <v>9.5</v>
      </c>
      <c r="AY82" t="s">
        <v>403</v>
      </c>
      <c r="AZ82" s="129">
        <v>1823.3563276680552</v>
      </c>
      <c r="BA82" t="s">
        <v>118</v>
      </c>
      <c r="BC82">
        <v>0</v>
      </c>
    </row>
    <row r="83" spans="1:55" x14ac:dyDescent="0.25">
      <c r="A83" t="s">
        <v>250</v>
      </c>
      <c r="B83">
        <v>0</v>
      </c>
      <c r="C83">
        <v>8308</v>
      </c>
      <c r="D83">
        <v>116963</v>
      </c>
      <c r="E83">
        <v>1035</v>
      </c>
      <c r="F83">
        <v>0</v>
      </c>
      <c r="G83">
        <v>12016</v>
      </c>
      <c r="H83">
        <v>130</v>
      </c>
      <c r="I83">
        <v>-10809</v>
      </c>
      <c r="J83">
        <v>0</v>
      </c>
      <c r="K83">
        <v>9709</v>
      </c>
      <c r="L83">
        <v>-19</v>
      </c>
      <c r="M83">
        <v>2137</v>
      </c>
      <c r="N83">
        <v>72032</v>
      </c>
      <c r="O83">
        <v>14117</v>
      </c>
      <c r="P83">
        <v>34496</v>
      </c>
      <c r="Q83">
        <v>16</v>
      </c>
      <c r="R83">
        <v>0</v>
      </c>
      <c r="S83">
        <v>10995</v>
      </c>
      <c r="T83">
        <v>7814</v>
      </c>
      <c r="U83">
        <f t="shared" si="13"/>
        <v>57</v>
      </c>
      <c r="V83">
        <v>1309</v>
      </c>
      <c r="W83">
        <v>94752</v>
      </c>
      <c r="X83">
        <v>93500</v>
      </c>
      <c r="Y83">
        <v>1252</v>
      </c>
      <c r="Z83">
        <v>38296</v>
      </c>
      <c r="AA83">
        <v>5063890.5440000016</v>
      </c>
      <c r="AB83">
        <v>57777</v>
      </c>
      <c r="AC83" s="128">
        <v>54479.786404264705</v>
      </c>
      <c r="AD83">
        <v>36471</v>
      </c>
      <c r="AE83" t="s">
        <v>250</v>
      </c>
      <c r="AF83" s="188">
        <f t="shared" si="14"/>
        <v>2.0052347180006755E-4</v>
      </c>
      <c r="AG83" s="188">
        <f t="shared" si="15"/>
        <v>0.30973488686254641</v>
      </c>
      <c r="AH83" s="188">
        <f t="shared" si="16"/>
        <v>0.12681526511313745</v>
      </c>
      <c r="AI83" s="188">
        <f t="shared" si="17"/>
        <v>-0.11407674772036475</v>
      </c>
      <c r="AJ83" s="188">
        <f t="shared" si="18"/>
        <v>0.40480644208037819</v>
      </c>
      <c r="AK83" s="188">
        <f t="shared" si="19"/>
        <v>0.51646949164694922</v>
      </c>
      <c r="AL83" s="188">
        <f t="shared" si="20"/>
        <v>1.3213441404930767E-2</v>
      </c>
      <c r="AM83" s="188">
        <v>-4.0043870907521061E-2</v>
      </c>
      <c r="AN83" s="188">
        <v>1.1428832137602226E-2</v>
      </c>
      <c r="AO83">
        <f t="shared" si="21"/>
        <v>1</v>
      </c>
      <c r="AP83" s="188">
        <f t="shared" si="22"/>
        <v>0.10104272205336035</v>
      </c>
      <c r="AQ83" s="188">
        <f t="shared" si="23"/>
        <v>5.3443626984127003E-2</v>
      </c>
      <c r="AR83" s="188">
        <f t="shared" si="24"/>
        <v>0.60977077001013169</v>
      </c>
      <c r="AS83" s="128">
        <f t="shared" si="25"/>
        <v>1493.7837296554715</v>
      </c>
      <c r="AT83" s="188">
        <v>0.1615</v>
      </c>
      <c r="AU83" s="238">
        <v>3.2300000000000002E-2</v>
      </c>
      <c r="AV83">
        <v>9</v>
      </c>
      <c r="AY83" t="s">
        <v>250</v>
      </c>
      <c r="AZ83" s="129">
        <v>1493.7837296554715</v>
      </c>
      <c r="BA83" t="s">
        <v>467</v>
      </c>
      <c r="BC83">
        <v>0</v>
      </c>
    </row>
    <row r="84" spans="1:55" x14ac:dyDescent="0.25">
      <c r="A84" t="s">
        <v>179</v>
      </c>
      <c r="B84">
        <v>1765</v>
      </c>
      <c r="C84">
        <v>29356</v>
      </c>
      <c r="D84">
        <v>248857</v>
      </c>
      <c r="E84">
        <v>3001</v>
      </c>
      <c r="F84">
        <v>0</v>
      </c>
      <c r="G84">
        <v>49645</v>
      </c>
      <c r="H84">
        <v>10033</v>
      </c>
      <c r="I84">
        <v>37494</v>
      </c>
      <c r="J84">
        <v>0</v>
      </c>
      <c r="K84">
        <v>6492</v>
      </c>
      <c r="L84">
        <v>61249</v>
      </c>
      <c r="M84">
        <v>32885</v>
      </c>
      <c r="N84">
        <v>154603</v>
      </c>
      <c r="O84">
        <v>46372</v>
      </c>
      <c r="P84">
        <v>162634</v>
      </c>
      <c r="Q84">
        <v>1947</v>
      </c>
      <c r="R84">
        <v>7331</v>
      </c>
      <c r="S84">
        <v>7125</v>
      </c>
      <c r="T84">
        <v>100765</v>
      </c>
      <c r="U84">
        <v>-25</v>
      </c>
      <c r="V84">
        <v>25080</v>
      </c>
      <c r="W84">
        <v>426230</v>
      </c>
      <c r="X84">
        <v>409789</v>
      </c>
      <c r="Y84">
        <v>-6753</v>
      </c>
      <c r="Z84">
        <v>39913</v>
      </c>
      <c r="AA84">
        <v>11883554.799999997</v>
      </c>
      <c r="AB84">
        <v>266714</v>
      </c>
      <c r="AC84" s="128">
        <v>221244.62958639365</v>
      </c>
      <c r="AD84">
        <v>119986</v>
      </c>
      <c r="AE84" t="s">
        <v>179</v>
      </c>
      <c r="AF84" s="188">
        <v>-9.777645680416279E-2</v>
      </c>
      <c r="AG84" s="188">
        <v>0.398786140115097</v>
      </c>
      <c r="AH84" s="188">
        <v>1.1371859815982632E-2</v>
      </c>
      <c r="AI84" s="188">
        <v>2.0917330025155931E-2</v>
      </c>
      <c r="AJ84" s="188">
        <v>0.38550863227540577</v>
      </c>
      <c r="AK84" s="188">
        <v>0.21227812901223675</v>
      </c>
      <c r="AL84" s="188">
        <v>-2.9088700506564664E-2</v>
      </c>
      <c r="AM84" s="188">
        <v>2.1327440316263217E-2</v>
      </c>
      <c r="AN84" s="188">
        <v>-3.2897646850672327E-3</v>
      </c>
      <c r="AO84">
        <v>1</v>
      </c>
      <c r="AP84" s="188">
        <v>3.3125926117371376E-2</v>
      </c>
      <c r="AQ84" s="188">
        <v>-2.6675006030531728E-2</v>
      </c>
      <c r="AR84" s="188">
        <v>0.66361263310245011</v>
      </c>
      <c r="AS84" s="128">
        <v>2379.2106197328276</v>
      </c>
      <c r="AT84" s="188">
        <v>0.19750000000000001</v>
      </c>
      <c r="AU84" s="238">
        <v>3.95E-2</v>
      </c>
      <c r="AV84">
        <v>9</v>
      </c>
      <c r="AY84" t="s">
        <v>179</v>
      </c>
      <c r="AZ84" s="129">
        <v>1843.9203705965167</v>
      </c>
      <c r="BA84" t="s">
        <v>441</v>
      </c>
      <c r="BB84">
        <v>1</v>
      </c>
      <c r="BC84">
        <v>0</v>
      </c>
    </row>
    <row r="85" spans="1:55" x14ac:dyDescent="0.25">
      <c r="A85" t="s">
        <v>220</v>
      </c>
      <c r="B85">
        <v>1549</v>
      </c>
      <c r="C85">
        <v>4744</v>
      </c>
      <c r="D85">
        <v>36606</v>
      </c>
      <c r="E85">
        <v>8</v>
      </c>
      <c r="F85">
        <v>2206</v>
      </c>
      <c r="G85">
        <v>5828</v>
      </c>
      <c r="H85">
        <v>0</v>
      </c>
      <c r="I85">
        <v>6635</v>
      </c>
      <c r="J85">
        <v>0</v>
      </c>
      <c r="K85">
        <v>7159</v>
      </c>
      <c r="L85">
        <v>74</v>
      </c>
      <c r="M85">
        <v>11314</v>
      </c>
      <c r="N85">
        <v>12480</v>
      </c>
      <c r="O85">
        <v>2430</v>
      </c>
      <c r="P85">
        <v>53623</v>
      </c>
      <c r="Q85">
        <v>0</v>
      </c>
      <c r="R85">
        <v>0</v>
      </c>
      <c r="S85">
        <v>3192</v>
      </c>
      <c r="T85">
        <v>4401</v>
      </c>
      <c r="U85">
        <f t="shared" si="13"/>
        <v>3</v>
      </c>
      <c r="V85">
        <v>-1775</v>
      </c>
      <c r="W85">
        <v>30301</v>
      </c>
      <c r="X85">
        <v>32079</v>
      </c>
      <c r="Y85">
        <v>-1778</v>
      </c>
      <c r="Z85">
        <v>22619</v>
      </c>
      <c r="AA85">
        <v>1105891.08</v>
      </c>
      <c r="AB85">
        <v>14646</v>
      </c>
      <c r="AC85" s="128">
        <v>18459.576577874504</v>
      </c>
      <c r="AD85">
        <v>9450</v>
      </c>
      <c r="AE85" t="s">
        <v>220</v>
      </c>
      <c r="AF85" s="188">
        <f t="shared" si="14"/>
        <v>-2.4421636249628725E-3</v>
      </c>
      <c r="AG85" s="188">
        <f t="shared" si="15"/>
        <v>1.1430315831160687</v>
      </c>
      <c r="AH85" s="188">
        <f t="shared" si="16"/>
        <v>0.26513976436421238</v>
      </c>
      <c r="AI85" s="188">
        <f t="shared" si="17"/>
        <v>0.21896967096795486</v>
      </c>
      <c r="AJ85" s="188">
        <f t="shared" si="18"/>
        <v>1.0215695851622058</v>
      </c>
      <c r="AK85" s="188">
        <f t="shared" si="19"/>
        <v>0.16393873315293067</v>
      </c>
      <c r="AL85" s="188">
        <f t="shared" si="20"/>
        <v>-5.8677931421405233E-2</v>
      </c>
      <c r="AM85" s="188">
        <v>-0.11146496815286625</v>
      </c>
      <c r="AN85" s="188">
        <v>-7.8963230861965036E-2</v>
      </c>
      <c r="AO85">
        <f t="shared" si="21"/>
        <v>3</v>
      </c>
      <c r="AP85" s="188">
        <f t="shared" si="22"/>
        <v>0.18661925348998382</v>
      </c>
      <c r="AQ85" s="188">
        <f t="shared" si="23"/>
        <v>3.6496850929012246E-2</v>
      </c>
      <c r="AR85" s="188">
        <f t="shared" si="24"/>
        <v>0.4833503844757599</v>
      </c>
      <c r="AS85" s="128">
        <f t="shared" si="25"/>
        <v>1953.3943468650268</v>
      </c>
      <c r="AT85" s="188">
        <v>0.23150000000000001</v>
      </c>
      <c r="AU85" s="238">
        <v>4.6300000000000001E-2</v>
      </c>
      <c r="AV85">
        <v>4</v>
      </c>
      <c r="AY85" t="s">
        <v>220</v>
      </c>
      <c r="AZ85" s="129">
        <v>1953.3943468650268</v>
      </c>
      <c r="BA85" t="s">
        <v>467</v>
      </c>
      <c r="BC85">
        <v>1</v>
      </c>
    </row>
    <row r="86" spans="1:55" x14ac:dyDescent="0.25">
      <c r="A86" t="s">
        <v>741</v>
      </c>
      <c r="B86">
        <v>1726</v>
      </c>
      <c r="C86">
        <v>0</v>
      </c>
      <c r="D86">
        <v>176406</v>
      </c>
      <c r="E86">
        <v>3663</v>
      </c>
      <c r="F86">
        <v>0</v>
      </c>
      <c r="G86">
        <v>0</v>
      </c>
      <c r="H86">
        <v>3359</v>
      </c>
      <c r="I86">
        <v>3711</v>
      </c>
      <c r="J86">
        <v>150</v>
      </c>
      <c r="K86">
        <v>200034</v>
      </c>
      <c r="L86" s="207">
        <v>693</v>
      </c>
      <c r="M86" s="207">
        <v>67310</v>
      </c>
      <c r="N86">
        <v>76252</v>
      </c>
      <c r="O86">
        <v>11446</v>
      </c>
      <c r="P86">
        <v>83610</v>
      </c>
      <c r="Q86">
        <v>13</v>
      </c>
      <c r="R86">
        <v>0</v>
      </c>
      <c r="S86">
        <v>6955</v>
      </c>
      <c r="T86">
        <v>284565</v>
      </c>
      <c r="U86">
        <f t="shared" si="13"/>
        <v>1646</v>
      </c>
      <c r="V86">
        <v>6480</v>
      </c>
      <c r="W86">
        <v>270245</v>
      </c>
      <c r="X86">
        <v>265411</v>
      </c>
      <c r="Y86">
        <v>4834</v>
      </c>
      <c r="Z86">
        <v>45804</v>
      </c>
      <c r="AA86">
        <v>-7420968</v>
      </c>
      <c r="AB86">
        <v>213236</v>
      </c>
      <c r="AC86" s="128">
        <v>112461.58093604492</v>
      </c>
      <c r="AD86">
        <v>45389</v>
      </c>
      <c r="AE86" t="s">
        <v>741</v>
      </c>
      <c r="AF86" s="188">
        <f t="shared" si="14"/>
        <v>-2.5643397657680992E-3</v>
      </c>
      <c r="AG86" s="188">
        <f t="shared" si="15"/>
        <v>0.38389979463079799</v>
      </c>
      <c r="AH86" s="188">
        <f t="shared" si="16"/>
        <v>0</v>
      </c>
      <c r="AI86" s="188">
        <f t="shared" si="17"/>
        <v>1.4287035837850839E-2</v>
      </c>
      <c r="AJ86" s="188">
        <f t="shared" si="18"/>
        <v>0.3738988695443024</v>
      </c>
      <c r="AK86" s="188">
        <f t="shared" si="19"/>
        <v>0.16474772113965702</v>
      </c>
      <c r="AL86" s="188">
        <f t="shared" si="20"/>
        <v>1.7887472478676756E-2</v>
      </c>
      <c r="AM86" s="188">
        <v>-4.0000000000000001E-3</v>
      </c>
      <c r="AN86" s="188">
        <v>4.3999999999999997E-2</v>
      </c>
      <c r="AO86">
        <f t="shared" si="21"/>
        <v>1</v>
      </c>
      <c r="AP86" s="188">
        <f t="shared" si="22"/>
        <v>4.23726618438824E-2</v>
      </c>
      <c r="AQ86" s="188">
        <f t="shared" si="23"/>
        <v>-2.7460149123943088E-2</v>
      </c>
      <c r="AR86" s="188">
        <f t="shared" si="24"/>
        <v>0.78904697589224593</v>
      </c>
      <c r="AS86" s="128">
        <f t="shared" si="25"/>
        <v>2477.7276638843095</v>
      </c>
      <c r="AT86" s="188">
        <v>0.28899999999999998</v>
      </c>
      <c r="AU86" s="238">
        <v>5.7799999999999997E-2</v>
      </c>
      <c r="AV86">
        <v>5.5</v>
      </c>
      <c r="AY86" t="s">
        <v>741</v>
      </c>
      <c r="AZ86" s="129">
        <v>2477.7276638843095</v>
      </c>
      <c r="BA86" t="s">
        <v>441</v>
      </c>
      <c r="BC86">
        <v>1</v>
      </c>
    </row>
    <row r="87" spans="1:55" x14ac:dyDescent="0.25">
      <c r="A87" t="s">
        <v>360</v>
      </c>
      <c r="B87">
        <v>507</v>
      </c>
      <c r="C87">
        <v>1723</v>
      </c>
      <c r="D87">
        <v>48887</v>
      </c>
      <c r="E87">
        <v>0</v>
      </c>
      <c r="F87">
        <v>803</v>
      </c>
      <c r="G87">
        <v>104</v>
      </c>
      <c r="H87">
        <v>0</v>
      </c>
      <c r="I87">
        <v>3733</v>
      </c>
      <c r="J87">
        <v>0</v>
      </c>
      <c r="K87">
        <v>34503</v>
      </c>
      <c r="L87">
        <v>276</v>
      </c>
      <c r="M87">
        <v>3488</v>
      </c>
      <c r="N87">
        <v>52523</v>
      </c>
      <c r="O87">
        <v>22944</v>
      </c>
      <c r="P87">
        <v>7900</v>
      </c>
      <c r="Q87">
        <v>24</v>
      </c>
      <c r="R87">
        <v>0</v>
      </c>
      <c r="S87">
        <v>3257</v>
      </c>
      <c r="T87">
        <v>7378</v>
      </c>
      <c r="U87">
        <f t="shared" si="13"/>
        <v>570</v>
      </c>
      <c r="V87">
        <v>4067</v>
      </c>
      <c r="W87">
        <v>53654</v>
      </c>
      <c r="X87">
        <v>50157</v>
      </c>
      <c r="Y87">
        <v>3497</v>
      </c>
      <c r="Z87">
        <v>4000</v>
      </c>
      <c r="AA87">
        <v>3019596.9460000005</v>
      </c>
      <c r="AB87">
        <v>33542</v>
      </c>
      <c r="AC87" s="128">
        <v>30146.538198080587</v>
      </c>
      <c r="AD87">
        <v>19823</v>
      </c>
      <c r="AE87" t="s">
        <v>360</v>
      </c>
      <c r="AF87" s="188">
        <f t="shared" si="14"/>
        <v>-5.1440712714802255E-3</v>
      </c>
      <c r="AG87" s="188">
        <f t="shared" si="15"/>
        <v>-0.38422112051291607</v>
      </c>
      <c r="AH87" s="188">
        <f t="shared" si="16"/>
        <v>1.6904611026204944E-2</v>
      </c>
      <c r="AI87" s="188">
        <f t="shared" si="17"/>
        <v>6.9575427740708989E-2</v>
      </c>
      <c r="AJ87" s="188">
        <f t="shared" si="18"/>
        <v>-0.43089536660826777</v>
      </c>
      <c r="AK87" s="188">
        <f t="shared" si="19"/>
        <v>0.55860081254121197</v>
      </c>
      <c r="AL87" s="188">
        <f t="shared" si="20"/>
        <v>6.5176874044805599E-2</v>
      </c>
      <c r="AM87" s="188">
        <v>3.8638043013261777E-2</v>
      </c>
      <c r="AN87" s="188">
        <v>8.3954875033760618E-2</v>
      </c>
      <c r="AO87">
        <f t="shared" si="21"/>
        <v>0</v>
      </c>
      <c r="AP87" s="188">
        <f t="shared" si="22"/>
        <v>1.8637939389421106E-2</v>
      </c>
      <c r="AQ87" s="188">
        <f t="shared" si="23"/>
        <v>5.6279064860029086E-2</v>
      </c>
      <c r="AR87" s="188">
        <f t="shared" si="24"/>
        <v>0.62515376299996273</v>
      </c>
      <c r="AS87" s="128">
        <f t="shared" si="25"/>
        <v>1520.7858648075764</v>
      </c>
      <c r="AT87" s="188">
        <v>0.14899999999999999</v>
      </c>
      <c r="AU87" s="238">
        <v>2.98E-2</v>
      </c>
      <c r="AV87">
        <v>10</v>
      </c>
      <c r="AY87" t="s">
        <v>360</v>
      </c>
      <c r="AZ87" s="129">
        <v>1520.7858648075764</v>
      </c>
      <c r="BA87" t="s">
        <v>467</v>
      </c>
      <c r="BC87">
        <v>0</v>
      </c>
    </row>
    <row r="88" spans="1:55" x14ac:dyDescent="0.25">
      <c r="A88" t="s">
        <v>404</v>
      </c>
      <c r="B88">
        <v>5766</v>
      </c>
      <c r="C88">
        <v>6258</v>
      </c>
      <c r="D88">
        <v>80636</v>
      </c>
      <c r="E88">
        <v>610</v>
      </c>
      <c r="F88">
        <v>1871</v>
      </c>
      <c r="G88">
        <v>6169</v>
      </c>
      <c r="H88">
        <v>0</v>
      </c>
      <c r="I88">
        <v>780</v>
      </c>
      <c r="J88">
        <v>0</v>
      </c>
      <c r="K88">
        <v>15770</v>
      </c>
      <c r="L88">
        <v>1793</v>
      </c>
      <c r="M88">
        <v>-5</v>
      </c>
      <c r="N88">
        <v>18285</v>
      </c>
      <c r="O88">
        <v>6925</v>
      </c>
      <c r="P88">
        <v>65958</v>
      </c>
      <c r="Q88">
        <v>5</v>
      </c>
      <c r="R88">
        <v>18000</v>
      </c>
      <c r="S88">
        <v>4920</v>
      </c>
      <c r="T88">
        <v>5556</v>
      </c>
      <c r="U88">
        <f t="shared" si="13"/>
        <v>-6</v>
      </c>
      <c r="V88">
        <v>-1432</v>
      </c>
      <c r="W88">
        <v>66309</v>
      </c>
      <c r="X88">
        <v>67735</v>
      </c>
      <c r="Y88">
        <v>-1426</v>
      </c>
      <c r="Z88">
        <v>14253</v>
      </c>
      <c r="AA88">
        <v>2045459.2300000014</v>
      </c>
      <c r="AB88">
        <v>42584</v>
      </c>
      <c r="AC88" s="128">
        <v>42631.72869398749</v>
      </c>
      <c r="AD88">
        <v>25857</v>
      </c>
      <c r="AE88" t="s">
        <v>404</v>
      </c>
      <c r="AF88" s="188">
        <f t="shared" si="14"/>
        <v>0.24441629341416701</v>
      </c>
      <c r="AG88" s="188">
        <f t="shared" si="15"/>
        <v>1.0381848617834684</v>
      </c>
      <c r="AH88" s="188">
        <f t="shared" si="16"/>
        <v>0.12125050898068136</v>
      </c>
      <c r="AI88" s="188">
        <f t="shared" si="17"/>
        <v>1.1763109080215356E-2</v>
      </c>
      <c r="AJ88" s="188">
        <f t="shared" si="18"/>
        <v>1.0445007465049996</v>
      </c>
      <c r="AK88" s="188">
        <f t="shared" si="19"/>
        <v>0.15282200436276108</v>
      </c>
      <c r="AL88" s="188">
        <f t="shared" si="20"/>
        <v>-2.1505376344086023E-2</v>
      </c>
      <c r="AM88" s="188">
        <v>4.5545434347922685E-3</v>
      </c>
      <c r="AN88" s="188">
        <v>-6.7568312537900369E-2</v>
      </c>
      <c r="AO88">
        <f t="shared" si="21"/>
        <v>2</v>
      </c>
      <c r="AP88" s="188">
        <f t="shared" si="22"/>
        <v>5.3737049269329956E-2</v>
      </c>
      <c r="AQ88" s="188">
        <f t="shared" si="23"/>
        <v>3.0847384668747854E-2</v>
      </c>
      <c r="AR88" s="188">
        <f t="shared" si="24"/>
        <v>0.64220543214344961</v>
      </c>
      <c r="AS88" s="128">
        <f t="shared" si="25"/>
        <v>1648.7499978337582</v>
      </c>
      <c r="AT88" s="188">
        <v>0.2445</v>
      </c>
      <c r="AU88" s="238">
        <v>4.8899999999999999E-2</v>
      </c>
      <c r="AV88">
        <v>5</v>
      </c>
      <c r="AY88" t="s">
        <v>404</v>
      </c>
      <c r="AZ88" s="129">
        <v>1648.7499978337582</v>
      </c>
      <c r="BA88" t="s">
        <v>467</v>
      </c>
      <c r="BC88">
        <v>0</v>
      </c>
    </row>
    <row r="89" spans="1:55" x14ac:dyDescent="0.25">
      <c r="A89" t="s">
        <v>361</v>
      </c>
      <c r="B89">
        <v>180396</v>
      </c>
      <c r="C89">
        <v>116656</v>
      </c>
      <c r="D89">
        <v>427190</v>
      </c>
      <c r="E89">
        <v>8409</v>
      </c>
      <c r="F89">
        <v>0</v>
      </c>
      <c r="G89">
        <v>13831</v>
      </c>
      <c r="H89">
        <v>0</v>
      </c>
      <c r="I89">
        <v>76595</v>
      </c>
      <c r="J89">
        <v>14</v>
      </c>
      <c r="K89">
        <v>75832</v>
      </c>
      <c r="L89">
        <v>60883</v>
      </c>
      <c r="M89">
        <v>39563</v>
      </c>
      <c r="N89">
        <v>393516</v>
      </c>
      <c r="O89">
        <v>16237</v>
      </c>
      <c r="P89">
        <v>356049</v>
      </c>
      <c r="Q89">
        <v>517</v>
      </c>
      <c r="R89">
        <v>0</v>
      </c>
      <c r="S89">
        <v>47982</v>
      </c>
      <c r="T89">
        <v>185068</v>
      </c>
      <c r="U89">
        <f t="shared" si="13"/>
        <v>1997</v>
      </c>
      <c r="V89">
        <v>42903</v>
      </c>
      <c r="W89">
        <v>1046511</v>
      </c>
      <c r="X89">
        <v>1005605</v>
      </c>
      <c r="Y89">
        <v>40906</v>
      </c>
      <c r="Z89">
        <v>75332</v>
      </c>
      <c r="AA89">
        <v>11298923.865999997</v>
      </c>
      <c r="AB89">
        <v>711240</v>
      </c>
      <c r="AC89" s="128">
        <v>525691.40163164563</v>
      </c>
      <c r="AD89">
        <v>238326</v>
      </c>
      <c r="AE89" t="s">
        <v>361</v>
      </c>
      <c r="AF89" s="188">
        <f t="shared" si="14"/>
        <v>-5.8177123795163169E-2</v>
      </c>
      <c r="AG89" s="188">
        <f t="shared" si="15"/>
        <v>0.38175136238415075</v>
      </c>
      <c r="AH89" s="188">
        <f t="shared" si="16"/>
        <v>1.321629681866698E-2</v>
      </c>
      <c r="AI89" s="188">
        <f t="shared" si="17"/>
        <v>7.3204199478075244E-2</v>
      </c>
      <c r="AJ89" s="188">
        <f t="shared" si="18"/>
        <v>0.33209437836773814</v>
      </c>
      <c r="AK89" s="188">
        <f t="shared" si="19"/>
        <v>0.39376446537765331</v>
      </c>
      <c r="AL89" s="188">
        <f t="shared" si="20"/>
        <v>3.908797900834296E-2</v>
      </c>
      <c r="AM89" s="188">
        <v>3.1553739416859114E-2</v>
      </c>
      <c r="AN89" s="188">
        <v>5.4654688184418238E-2</v>
      </c>
      <c r="AO89">
        <f t="shared" si="21"/>
        <v>0</v>
      </c>
      <c r="AP89" s="188">
        <f t="shared" si="22"/>
        <v>1.7995988575370922E-2</v>
      </c>
      <c r="AQ89" s="188">
        <f t="shared" si="23"/>
        <v>1.0796755950009122E-2</v>
      </c>
      <c r="AR89" s="188">
        <f t="shared" si="24"/>
        <v>0.67962974111117802</v>
      </c>
      <c r="AS89" s="128">
        <f t="shared" si="25"/>
        <v>2205.7660583891206</v>
      </c>
      <c r="AT89" s="188">
        <v>0.17</v>
      </c>
      <c r="AU89" s="238">
        <v>3.4000000000000002E-2</v>
      </c>
      <c r="AV89">
        <v>10</v>
      </c>
      <c r="AY89" t="s">
        <v>361</v>
      </c>
      <c r="AZ89" s="129">
        <v>2205.7660583891206</v>
      </c>
      <c r="BA89" t="s">
        <v>441</v>
      </c>
      <c r="BC89">
        <v>0</v>
      </c>
    </row>
    <row r="90" spans="1:55" x14ac:dyDescent="0.25">
      <c r="A90" t="s">
        <v>180</v>
      </c>
      <c r="B90">
        <v>1315</v>
      </c>
      <c r="C90">
        <v>0</v>
      </c>
      <c r="D90">
        <v>44286</v>
      </c>
      <c r="E90">
        <v>3354</v>
      </c>
      <c r="F90">
        <v>0</v>
      </c>
      <c r="G90">
        <v>4471</v>
      </c>
      <c r="H90">
        <v>0</v>
      </c>
      <c r="I90">
        <v>4071</v>
      </c>
      <c r="J90">
        <v>0</v>
      </c>
      <c r="K90">
        <v>3726</v>
      </c>
      <c r="L90">
        <v>4187</v>
      </c>
      <c r="M90">
        <v>4715</v>
      </c>
      <c r="N90">
        <v>48445</v>
      </c>
      <c r="O90">
        <v>8513</v>
      </c>
      <c r="P90">
        <v>12665</v>
      </c>
      <c r="Q90">
        <v>1</v>
      </c>
      <c r="R90">
        <v>4000</v>
      </c>
      <c r="S90">
        <v>3148</v>
      </c>
      <c r="T90">
        <v>5561</v>
      </c>
      <c r="U90">
        <f t="shared" si="13"/>
        <v>76</v>
      </c>
      <c r="V90">
        <v>1773</v>
      </c>
      <c r="W90">
        <v>64320</v>
      </c>
      <c r="X90">
        <v>62623</v>
      </c>
      <c r="Y90">
        <v>1697</v>
      </c>
      <c r="Z90">
        <v>1385</v>
      </c>
      <c r="AA90">
        <v>2261325.84</v>
      </c>
      <c r="AB90">
        <v>43587</v>
      </c>
      <c r="AC90" s="128">
        <v>40218.667137597993</v>
      </c>
      <c r="AD90">
        <v>23740</v>
      </c>
      <c r="AE90" t="s">
        <v>180</v>
      </c>
      <c r="AF90" s="188">
        <f t="shared" si="14"/>
        <v>-2.9073383084577114E-3</v>
      </c>
      <c r="AG90" s="188">
        <f t="shared" si="15"/>
        <v>0.12866915422885572</v>
      </c>
      <c r="AH90" s="188">
        <f t="shared" si="16"/>
        <v>6.9511815920398012E-2</v>
      </c>
      <c r="AI90" s="188">
        <f t="shared" si="17"/>
        <v>6.3292910447761197E-2</v>
      </c>
      <c r="AJ90" s="188">
        <f t="shared" si="18"/>
        <v>9.2705534825870656E-2</v>
      </c>
      <c r="AK90" s="188">
        <f t="shared" si="19"/>
        <v>0.58840319191575674</v>
      </c>
      <c r="AL90" s="188">
        <f t="shared" si="20"/>
        <v>2.638370646766169E-2</v>
      </c>
      <c r="AM90" s="188">
        <v>3.0838391435918069E-2</v>
      </c>
      <c r="AN90" s="188">
        <v>9.2236195611685617E-4</v>
      </c>
      <c r="AO90">
        <f t="shared" si="21"/>
        <v>0</v>
      </c>
      <c r="AP90" s="188">
        <f t="shared" si="22"/>
        <v>5.383240049751244E-3</v>
      </c>
      <c r="AQ90" s="188">
        <f t="shared" si="23"/>
        <v>3.5157429104477611E-2</v>
      </c>
      <c r="AR90" s="188">
        <f t="shared" si="24"/>
        <v>0.67765858208955221</v>
      </c>
      <c r="AS90" s="128">
        <f t="shared" si="25"/>
        <v>1694.1308819544226</v>
      </c>
      <c r="AT90" s="188">
        <v>0.23900000000000002</v>
      </c>
      <c r="AU90" s="238">
        <v>4.7800000000000002E-2</v>
      </c>
      <c r="AV90">
        <v>9</v>
      </c>
      <c r="AY90" t="s">
        <v>180</v>
      </c>
      <c r="AZ90" s="129">
        <v>1694.1308819544226</v>
      </c>
      <c r="BA90" t="s">
        <v>467</v>
      </c>
      <c r="BC90">
        <v>0</v>
      </c>
    </row>
    <row r="91" spans="1:55" x14ac:dyDescent="0.25">
      <c r="A91" t="s">
        <v>110</v>
      </c>
      <c r="B91">
        <v>12882</v>
      </c>
      <c r="C91">
        <v>55053</v>
      </c>
      <c r="D91">
        <v>438283</v>
      </c>
      <c r="E91">
        <v>6080</v>
      </c>
      <c r="F91">
        <v>2162</v>
      </c>
      <c r="G91">
        <v>82050</v>
      </c>
      <c r="H91">
        <v>0</v>
      </c>
      <c r="I91">
        <v>27494</v>
      </c>
      <c r="J91">
        <v>0</v>
      </c>
      <c r="K91">
        <v>51801</v>
      </c>
      <c r="L91">
        <v>634</v>
      </c>
      <c r="M91">
        <v>14204</v>
      </c>
      <c r="N91">
        <v>64054</v>
      </c>
      <c r="O91">
        <v>13764</v>
      </c>
      <c r="P91">
        <v>509216</v>
      </c>
      <c r="Q91">
        <v>262</v>
      </c>
      <c r="R91">
        <v>0</v>
      </c>
      <c r="S91">
        <v>24315</v>
      </c>
      <c r="T91">
        <v>79032</v>
      </c>
      <c r="U91">
        <f t="shared" si="13"/>
        <v>1547</v>
      </c>
      <c r="V91">
        <v>26475</v>
      </c>
      <c r="W91">
        <v>481198</v>
      </c>
      <c r="X91">
        <v>456270</v>
      </c>
      <c r="Y91">
        <v>24928</v>
      </c>
      <c r="Z91">
        <v>51864</v>
      </c>
      <c r="AA91">
        <v>-4347784.9450000003</v>
      </c>
      <c r="AB91">
        <v>362372</v>
      </c>
      <c r="AC91" s="128">
        <v>198814.09308221407</v>
      </c>
      <c r="AD91">
        <v>107856</v>
      </c>
      <c r="AE91" t="s">
        <v>110</v>
      </c>
      <c r="AF91" s="188">
        <f t="shared" si="14"/>
        <v>-1.3175449607022473E-3</v>
      </c>
      <c r="AG91" s="188">
        <f t="shared" si="15"/>
        <v>0.96004970926728705</v>
      </c>
      <c r="AH91" s="188">
        <f t="shared" si="16"/>
        <v>0.17500488364457042</v>
      </c>
      <c r="AI91" s="188">
        <f t="shared" si="17"/>
        <v>5.7136563327362125E-2</v>
      </c>
      <c r="AJ91" s="188">
        <f t="shared" si="18"/>
        <v>0.94105470097548205</v>
      </c>
      <c r="AK91" s="188">
        <f t="shared" si="19"/>
        <v>9.274545604603246E-2</v>
      </c>
      <c r="AL91" s="188">
        <f t="shared" si="20"/>
        <v>5.1804039085781739E-2</v>
      </c>
      <c r="AM91" s="188">
        <v>2.1941143383212656E-2</v>
      </c>
      <c r="AN91" s="188">
        <v>4.5079763398458506E-3</v>
      </c>
      <c r="AO91">
        <f t="shared" si="21"/>
        <v>0</v>
      </c>
      <c r="AP91" s="188">
        <f t="shared" si="22"/>
        <v>2.6945249148998957E-2</v>
      </c>
      <c r="AQ91" s="188">
        <f t="shared" si="23"/>
        <v>-9.0353346127789395E-3</v>
      </c>
      <c r="AR91" s="188">
        <f t="shared" si="24"/>
        <v>0.75306214905298863</v>
      </c>
      <c r="AS91" s="128">
        <f t="shared" si="25"/>
        <v>1843.3290042483873</v>
      </c>
      <c r="AT91" s="188">
        <v>0.15699999999999997</v>
      </c>
      <c r="AU91" s="238">
        <v>3.1399999999999997E-2</v>
      </c>
      <c r="AV91">
        <v>6.5</v>
      </c>
      <c r="AY91" t="s">
        <v>110</v>
      </c>
      <c r="AZ91" s="129">
        <v>1843.3290042483873</v>
      </c>
      <c r="BA91" t="s">
        <v>441</v>
      </c>
      <c r="BB91">
        <v>1</v>
      </c>
      <c r="BC91">
        <v>0</v>
      </c>
    </row>
    <row r="92" spans="1:55" x14ac:dyDescent="0.25">
      <c r="A92" t="s">
        <v>251</v>
      </c>
      <c r="B92">
        <v>449</v>
      </c>
      <c r="C92">
        <v>9821</v>
      </c>
      <c r="D92">
        <v>41453</v>
      </c>
      <c r="E92">
        <v>432</v>
      </c>
      <c r="F92">
        <v>0</v>
      </c>
      <c r="G92">
        <v>5907</v>
      </c>
      <c r="H92">
        <v>0</v>
      </c>
      <c r="I92">
        <v>785</v>
      </c>
      <c r="J92">
        <v>69</v>
      </c>
      <c r="K92">
        <v>2303</v>
      </c>
      <c r="L92">
        <v>-65</v>
      </c>
      <c r="M92">
        <v>7369</v>
      </c>
      <c r="N92">
        <v>12481</v>
      </c>
      <c r="O92">
        <v>3142</v>
      </c>
      <c r="P92">
        <v>39125</v>
      </c>
      <c r="Q92">
        <v>28</v>
      </c>
      <c r="R92">
        <v>0</v>
      </c>
      <c r="S92">
        <v>9693</v>
      </c>
      <c r="T92">
        <v>4054</v>
      </c>
      <c r="U92">
        <f t="shared" si="13"/>
        <v>-8</v>
      </c>
      <c r="V92">
        <v>-1365</v>
      </c>
      <c r="W92">
        <v>59300</v>
      </c>
      <c r="X92">
        <v>60657</v>
      </c>
      <c r="Y92">
        <v>-1357</v>
      </c>
      <c r="Z92">
        <v>11142</v>
      </c>
      <c r="AA92">
        <v>855821.40799999982</v>
      </c>
      <c r="AB92">
        <v>43967</v>
      </c>
      <c r="AC92" s="128">
        <v>39643.260329676021</v>
      </c>
      <c r="AD92">
        <v>18620</v>
      </c>
      <c r="AE92" t="s">
        <v>251</v>
      </c>
      <c r="AF92" s="188">
        <f t="shared" si="14"/>
        <v>1.0961214165261383E-3</v>
      </c>
      <c r="AG92" s="188">
        <f t="shared" si="15"/>
        <v>0.63045531197301852</v>
      </c>
      <c r="AH92" s="188">
        <f t="shared" si="16"/>
        <v>9.9612141652613825E-2</v>
      </c>
      <c r="AI92" s="188">
        <f t="shared" si="17"/>
        <v>1.4401349072512648E-2</v>
      </c>
      <c r="AJ92" s="188">
        <f t="shared" si="18"/>
        <v>0.63232782462057324</v>
      </c>
      <c r="AK92" s="188">
        <f t="shared" si="19"/>
        <v>0.18214322198385943</v>
      </c>
      <c r="AL92" s="188">
        <f t="shared" si="20"/>
        <v>-2.2883642495784149E-2</v>
      </c>
      <c r="AM92" s="188">
        <v>-5.6610249092321312E-2</v>
      </c>
      <c r="AN92" s="188">
        <v>-8.2423435419440749E-2</v>
      </c>
      <c r="AO92">
        <f t="shared" si="21"/>
        <v>3</v>
      </c>
      <c r="AP92" s="188">
        <f t="shared" si="22"/>
        <v>4.6973018549747052E-2</v>
      </c>
      <c r="AQ92" s="188">
        <f t="shared" si="23"/>
        <v>1.4432064215851598E-2</v>
      </c>
      <c r="AR92" s="188">
        <f t="shared" si="24"/>
        <v>0.74143338954468807</v>
      </c>
      <c r="AS92" s="128">
        <f t="shared" si="25"/>
        <v>2129.0687609922675</v>
      </c>
      <c r="AT92" s="188">
        <v>0.24099999999999999</v>
      </c>
      <c r="AU92" s="238">
        <v>4.82E-2</v>
      </c>
      <c r="AV92">
        <v>6</v>
      </c>
      <c r="AY92" t="s">
        <v>251</v>
      </c>
      <c r="AZ92" s="129">
        <v>2129.0687609922675</v>
      </c>
      <c r="BA92" t="s">
        <v>441</v>
      </c>
      <c r="BC92">
        <v>0</v>
      </c>
    </row>
    <row r="93" spans="1:55" x14ac:dyDescent="0.25">
      <c r="A93" t="s">
        <v>146</v>
      </c>
      <c r="B93">
        <v>10979</v>
      </c>
      <c r="C93">
        <v>67693</v>
      </c>
      <c r="D93">
        <v>360176</v>
      </c>
      <c r="E93">
        <v>1682</v>
      </c>
      <c r="F93">
        <v>533</v>
      </c>
      <c r="G93">
        <v>37621</v>
      </c>
      <c r="H93">
        <v>2297</v>
      </c>
      <c r="I93">
        <v>13694</v>
      </c>
      <c r="J93">
        <v>0</v>
      </c>
      <c r="K93">
        <v>8078</v>
      </c>
      <c r="L93">
        <v>91444</v>
      </c>
      <c r="M93">
        <v>48024</v>
      </c>
      <c r="N93">
        <v>199536</v>
      </c>
      <c r="O93">
        <v>39269</v>
      </c>
      <c r="P93">
        <v>286515</v>
      </c>
      <c r="Q93">
        <v>1131</v>
      </c>
      <c r="R93">
        <v>1160</v>
      </c>
      <c r="S93">
        <v>59473</v>
      </c>
      <c r="T93">
        <v>55136</v>
      </c>
      <c r="U93">
        <f t="shared" si="13"/>
        <v>4</v>
      </c>
      <c r="V93">
        <v>41276</v>
      </c>
      <c r="W93">
        <v>760124</v>
      </c>
      <c r="X93">
        <v>718852</v>
      </c>
      <c r="Y93">
        <v>41272</v>
      </c>
      <c r="Z93">
        <v>-75911</v>
      </c>
      <c r="AA93">
        <v>-9733628.7859999985</v>
      </c>
      <c r="AB93">
        <v>538082</v>
      </c>
      <c r="AC93" s="128">
        <v>385137.05032178218</v>
      </c>
      <c r="AD93">
        <v>160640</v>
      </c>
      <c r="AE93" t="s">
        <v>146</v>
      </c>
      <c r="AF93" s="188">
        <f t="shared" si="14"/>
        <v>-0.11877535770479554</v>
      </c>
      <c r="AG93" s="188">
        <f t="shared" si="15"/>
        <v>0.28339849813977719</v>
      </c>
      <c r="AH93" s="188">
        <f t="shared" si="16"/>
        <v>5.0194441959469774E-2</v>
      </c>
      <c r="AI93" s="188">
        <f t="shared" si="17"/>
        <v>1.8015481684567253E-2</v>
      </c>
      <c r="AJ93" s="188">
        <f t="shared" si="18"/>
        <v>0.27681099399571646</v>
      </c>
      <c r="AK93" s="188">
        <f t="shared" si="19"/>
        <v>0.31069726884868115</v>
      </c>
      <c r="AL93" s="188">
        <f t="shared" si="20"/>
        <v>5.4296404270882122E-2</v>
      </c>
      <c r="AM93" s="188">
        <v>4.5687665884733442E-2</v>
      </c>
      <c r="AN93" s="188">
        <v>-6.5564089033736247E-3</v>
      </c>
      <c r="AO93">
        <f t="shared" si="21"/>
        <v>1</v>
      </c>
      <c r="AP93" s="188">
        <f t="shared" si="22"/>
        <v>-2.4966650178128831E-2</v>
      </c>
      <c r="AQ93" s="188">
        <f t="shared" si="23"/>
        <v>-1.2805317008803824E-2</v>
      </c>
      <c r="AR93" s="188">
        <f t="shared" si="24"/>
        <v>0.70788713420441929</v>
      </c>
      <c r="AS93" s="128">
        <f t="shared" si="25"/>
        <v>2397.5164985170704</v>
      </c>
      <c r="AT93" s="188">
        <v>0.17399999999999999</v>
      </c>
      <c r="AU93" s="238">
        <v>3.4799999999999998E-2</v>
      </c>
      <c r="AV93">
        <v>8</v>
      </c>
      <c r="AY93" t="s">
        <v>146</v>
      </c>
      <c r="AZ93" s="129">
        <v>2397.5164985170704</v>
      </c>
      <c r="BA93" t="s">
        <v>441</v>
      </c>
      <c r="BC93">
        <v>0</v>
      </c>
    </row>
    <row r="94" spans="1:55" x14ac:dyDescent="0.25">
      <c r="A94" t="s">
        <v>181</v>
      </c>
      <c r="B94">
        <v>327</v>
      </c>
      <c r="C94">
        <v>3761</v>
      </c>
      <c r="D94">
        <v>59077</v>
      </c>
      <c r="E94">
        <v>0</v>
      </c>
      <c r="F94">
        <v>0</v>
      </c>
      <c r="G94">
        <v>5492</v>
      </c>
      <c r="H94">
        <v>194</v>
      </c>
      <c r="I94">
        <v>-170</v>
      </c>
      <c r="J94">
        <v>0</v>
      </c>
      <c r="K94">
        <v>5814</v>
      </c>
      <c r="L94">
        <v>1</v>
      </c>
      <c r="M94">
        <v>12372</v>
      </c>
      <c r="N94">
        <v>68211</v>
      </c>
      <c r="O94">
        <v>8977</v>
      </c>
      <c r="P94">
        <v>0</v>
      </c>
      <c r="Q94">
        <v>0</v>
      </c>
      <c r="R94" s="207">
        <v>0</v>
      </c>
      <c r="S94">
        <v>4865</v>
      </c>
      <c r="T94">
        <v>4812</v>
      </c>
      <c r="U94">
        <f t="shared" si="13"/>
        <v>17</v>
      </c>
      <c r="V94">
        <v>7436</v>
      </c>
      <c r="W94">
        <v>90322</v>
      </c>
      <c r="X94">
        <v>82903</v>
      </c>
      <c r="Y94">
        <v>7419</v>
      </c>
      <c r="Z94">
        <v>11889</v>
      </c>
      <c r="AA94">
        <v>5309183.5200000033</v>
      </c>
      <c r="AB94">
        <v>62080</v>
      </c>
      <c r="AC94" s="128">
        <v>51782.274021110585</v>
      </c>
      <c r="AD94">
        <v>33257</v>
      </c>
      <c r="AE94" t="s">
        <v>181</v>
      </c>
      <c r="AF94" s="188">
        <f t="shared" si="14"/>
        <v>-1.1071499745355507E-5</v>
      </c>
      <c r="AG94" s="188">
        <f t="shared" si="15"/>
        <v>-0.15717101038506676</v>
      </c>
      <c r="AH94" s="188">
        <f t="shared" si="16"/>
        <v>6.0804676601492441E-2</v>
      </c>
      <c r="AI94" s="188">
        <f t="shared" si="17"/>
        <v>-1.8821549567104359E-3</v>
      </c>
      <c r="AJ94" s="188">
        <f t="shared" si="18"/>
        <v>-0.14855694072319037</v>
      </c>
      <c r="AK94" s="188">
        <f t="shared" si="19"/>
        <v>0.7852529787601451</v>
      </c>
      <c r="AL94" s="188">
        <f t="shared" si="20"/>
        <v>8.2139456610792499E-2</v>
      </c>
      <c r="AM94" s="188">
        <v>4.0798694441777861E-2</v>
      </c>
      <c r="AN94" s="188">
        <v>3.6210104479748102E-2</v>
      </c>
      <c r="AO94">
        <f t="shared" si="21"/>
        <v>0</v>
      </c>
      <c r="AP94" s="188">
        <f t="shared" si="22"/>
        <v>3.2907265118132904E-2</v>
      </c>
      <c r="AQ94" s="188">
        <f t="shared" si="23"/>
        <v>5.8780623989725687E-2</v>
      </c>
      <c r="AR94" s="188">
        <f t="shared" si="24"/>
        <v>0.68731870419166985</v>
      </c>
      <c r="AS94" s="128">
        <f t="shared" si="25"/>
        <v>1557.0338280996659</v>
      </c>
      <c r="AT94" s="188">
        <v>0.17100000000000001</v>
      </c>
      <c r="AU94" s="238">
        <v>3.4200000000000001E-2</v>
      </c>
      <c r="AV94">
        <v>9</v>
      </c>
      <c r="AY94" t="s">
        <v>181</v>
      </c>
      <c r="AZ94" s="129">
        <v>1557.0338280996659</v>
      </c>
      <c r="BA94" t="s">
        <v>118</v>
      </c>
      <c r="BB94">
        <v>1</v>
      </c>
      <c r="BC94">
        <v>0</v>
      </c>
    </row>
    <row r="95" spans="1:55" x14ac:dyDescent="0.25">
      <c r="A95" t="s">
        <v>182</v>
      </c>
      <c r="B95">
        <v>0</v>
      </c>
      <c r="C95">
        <v>1113</v>
      </c>
      <c r="D95">
        <v>63307</v>
      </c>
      <c r="E95">
        <v>795</v>
      </c>
      <c r="F95">
        <v>0</v>
      </c>
      <c r="G95">
        <v>5859</v>
      </c>
      <c r="H95">
        <v>4003</v>
      </c>
      <c r="I95">
        <v>345</v>
      </c>
      <c r="J95">
        <v>0</v>
      </c>
      <c r="K95">
        <v>35166</v>
      </c>
      <c r="L95">
        <v>404</v>
      </c>
      <c r="M95">
        <v>25</v>
      </c>
      <c r="N95">
        <v>46859</v>
      </c>
      <c r="O95">
        <v>14610</v>
      </c>
      <c r="P95">
        <v>33612</v>
      </c>
      <c r="Q95">
        <v>1</v>
      </c>
      <c r="R95">
        <v>0</v>
      </c>
      <c r="S95">
        <v>3373</v>
      </c>
      <c r="T95">
        <v>12562</v>
      </c>
      <c r="U95">
        <f t="shared" si="13"/>
        <v>-2</v>
      </c>
      <c r="V95">
        <v>3190</v>
      </c>
      <c r="W95">
        <v>90779</v>
      </c>
      <c r="X95">
        <v>87587</v>
      </c>
      <c r="Y95">
        <v>3192</v>
      </c>
      <c r="Z95">
        <v>28073</v>
      </c>
      <c r="AA95">
        <v>3513619.4800000004</v>
      </c>
      <c r="AB95">
        <v>60994</v>
      </c>
      <c r="AC95" s="128">
        <v>54923.811054086611</v>
      </c>
      <c r="AD95">
        <v>27258</v>
      </c>
      <c r="AE95" t="s">
        <v>182</v>
      </c>
      <c r="AF95" s="188">
        <f t="shared" si="14"/>
        <v>-4.4503684772910033E-3</v>
      </c>
      <c r="AG95" s="188">
        <f t="shared" si="15"/>
        <v>4.5065488714350233E-2</v>
      </c>
      <c r="AH95" s="188">
        <f t="shared" si="16"/>
        <v>6.4541358684277197E-2</v>
      </c>
      <c r="AI95" s="188">
        <f t="shared" si="17"/>
        <v>3.8004384273895944E-3</v>
      </c>
      <c r="AJ95" s="188">
        <f t="shared" si="18"/>
        <v>5.0150144857290781E-2</v>
      </c>
      <c r="AK95" s="188">
        <f t="shared" si="19"/>
        <v>0.42208850896709516</v>
      </c>
      <c r="AL95" s="188">
        <f t="shared" si="20"/>
        <v>3.5162317276021988E-2</v>
      </c>
      <c r="AM95" s="188">
        <v>-2.3776988248155235E-2</v>
      </c>
      <c r="AN95" s="188">
        <v>-4.4324507541684592E-2</v>
      </c>
      <c r="AO95">
        <f t="shared" si="21"/>
        <v>2</v>
      </c>
      <c r="AP95" s="188">
        <f t="shared" si="22"/>
        <v>7.731138258848412E-2</v>
      </c>
      <c r="AQ95" s="188">
        <f t="shared" si="23"/>
        <v>3.8705201423236656E-2</v>
      </c>
      <c r="AR95" s="188">
        <f t="shared" si="24"/>
        <v>0.67189548243536501</v>
      </c>
      <c r="AS95" s="128">
        <f t="shared" si="25"/>
        <v>2014.9611510047182</v>
      </c>
      <c r="AT95" s="188">
        <v>0.27600000000000002</v>
      </c>
      <c r="AU95" s="238">
        <v>5.5199999999999999E-2</v>
      </c>
      <c r="AV95">
        <v>6.5</v>
      </c>
      <c r="AY95" t="s">
        <v>182</v>
      </c>
      <c r="AZ95" s="129">
        <v>2014.9611510047182</v>
      </c>
      <c r="BA95" t="s">
        <v>118</v>
      </c>
      <c r="BC95">
        <v>1</v>
      </c>
    </row>
    <row r="96" spans="1:55" x14ac:dyDescent="0.25">
      <c r="A96" t="s">
        <v>362</v>
      </c>
      <c r="B96">
        <v>0</v>
      </c>
      <c r="C96">
        <v>9187</v>
      </c>
      <c r="D96">
        <v>132269</v>
      </c>
      <c r="E96">
        <v>202</v>
      </c>
      <c r="F96">
        <v>0</v>
      </c>
      <c r="G96">
        <v>1664</v>
      </c>
      <c r="H96">
        <v>583</v>
      </c>
      <c r="I96">
        <v>5398</v>
      </c>
      <c r="J96">
        <v>0</v>
      </c>
      <c r="K96">
        <v>7927</v>
      </c>
      <c r="L96" s="207">
        <v>43</v>
      </c>
      <c r="M96">
        <v>3607</v>
      </c>
      <c r="N96">
        <v>41436</v>
      </c>
      <c r="O96">
        <v>41713</v>
      </c>
      <c r="P96">
        <v>60000</v>
      </c>
      <c r="Q96">
        <v>173</v>
      </c>
      <c r="R96">
        <v>4625</v>
      </c>
      <c r="S96">
        <v>3759</v>
      </c>
      <c r="T96">
        <v>9174</v>
      </c>
      <c r="U96">
        <f t="shared" si="13"/>
        <v>-548</v>
      </c>
      <c r="V96">
        <v>5053</v>
      </c>
      <c r="W96">
        <v>129450</v>
      </c>
      <c r="X96">
        <v>123849</v>
      </c>
      <c r="Y96">
        <v>5601</v>
      </c>
      <c r="Z96">
        <v>32083</v>
      </c>
      <c r="AA96">
        <v>5372943.7909999993</v>
      </c>
      <c r="AB96">
        <v>87584</v>
      </c>
      <c r="AC96" s="128">
        <v>71288.449876759129</v>
      </c>
      <c r="AD96">
        <v>44152</v>
      </c>
      <c r="AE96" t="s">
        <v>362</v>
      </c>
      <c r="AF96" s="188">
        <f t="shared" si="14"/>
        <v>3.5395905755117807E-2</v>
      </c>
      <c r="AG96" s="188">
        <f t="shared" si="15"/>
        <v>0.49368095789880262</v>
      </c>
      <c r="AH96" s="188">
        <f t="shared" si="16"/>
        <v>1.2854383932020085E-2</v>
      </c>
      <c r="AI96" s="188">
        <f t="shared" si="17"/>
        <v>4.1699497875627656E-2</v>
      </c>
      <c r="AJ96" s="188">
        <f t="shared" si="18"/>
        <v>0.46603383545770566</v>
      </c>
      <c r="AK96" s="188">
        <f t="shared" si="19"/>
        <v>0.25755842864246642</v>
      </c>
      <c r="AL96" s="188">
        <f t="shared" si="20"/>
        <v>4.3267670915411359E-2</v>
      </c>
      <c r="AM96" s="188">
        <v>1.3641543219925119E-2</v>
      </c>
      <c r="AN96" s="188">
        <v>-3.9575019698548659E-2</v>
      </c>
      <c r="AO96">
        <f t="shared" si="21"/>
        <v>1</v>
      </c>
      <c r="AP96" s="188">
        <f t="shared" si="22"/>
        <v>6.1960216299729629E-2</v>
      </c>
      <c r="AQ96" s="188">
        <f t="shared" si="23"/>
        <v>4.1505938903051369E-2</v>
      </c>
      <c r="AR96" s="188">
        <f t="shared" si="24"/>
        <v>0.67658555426805711</v>
      </c>
      <c r="AS96" s="128">
        <f t="shared" si="25"/>
        <v>1614.6142842172296</v>
      </c>
      <c r="AT96" s="188">
        <v>0.16650000000000001</v>
      </c>
      <c r="AU96" s="238">
        <v>3.3300000000000003E-2</v>
      </c>
      <c r="AV96">
        <v>9</v>
      </c>
      <c r="AY96" t="s">
        <v>362</v>
      </c>
      <c r="AZ96" s="129">
        <v>1614.6142842172296</v>
      </c>
      <c r="BA96" t="s">
        <v>441</v>
      </c>
      <c r="BB96">
        <v>1</v>
      </c>
      <c r="BC96">
        <v>0</v>
      </c>
    </row>
    <row r="97" spans="1:55" x14ac:dyDescent="0.25">
      <c r="A97" t="s">
        <v>363</v>
      </c>
      <c r="B97">
        <v>136</v>
      </c>
      <c r="C97">
        <v>6070</v>
      </c>
      <c r="D97">
        <v>44834</v>
      </c>
      <c r="E97">
        <v>401</v>
      </c>
      <c r="F97">
        <v>0</v>
      </c>
      <c r="G97">
        <v>2732</v>
      </c>
      <c r="H97">
        <v>12</v>
      </c>
      <c r="I97">
        <v>881</v>
      </c>
      <c r="J97">
        <v>0</v>
      </c>
      <c r="K97">
        <v>4068</v>
      </c>
      <c r="L97">
        <v>134</v>
      </c>
      <c r="M97">
        <v>6496</v>
      </c>
      <c r="N97">
        <v>13247</v>
      </c>
      <c r="O97">
        <v>11179</v>
      </c>
      <c r="P97">
        <v>29842</v>
      </c>
      <c r="Q97">
        <v>2</v>
      </c>
      <c r="R97">
        <v>0</v>
      </c>
      <c r="S97">
        <v>4251</v>
      </c>
      <c r="T97" s="207">
        <v>7244</v>
      </c>
      <c r="U97">
        <f t="shared" si="13"/>
        <v>10</v>
      </c>
      <c r="V97">
        <v>494</v>
      </c>
      <c r="W97">
        <v>58322</v>
      </c>
      <c r="X97">
        <v>57838</v>
      </c>
      <c r="Y97">
        <v>484</v>
      </c>
      <c r="Z97">
        <v>9775</v>
      </c>
      <c r="AA97">
        <v>-298675.50100000016</v>
      </c>
      <c r="AB97">
        <v>40182</v>
      </c>
      <c r="AC97" s="128">
        <v>39327.928821035166</v>
      </c>
      <c r="AD97">
        <v>21944</v>
      </c>
      <c r="AE97" t="s">
        <v>363</v>
      </c>
      <c r="AF97" s="188">
        <f t="shared" si="14"/>
        <v>-2.2975892459106339E-3</v>
      </c>
      <c r="AG97" s="188">
        <f t="shared" si="15"/>
        <v>0.47832721785946986</v>
      </c>
      <c r="AH97" s="188">
        <f t="shared" si="16"/>
        <v>4.6843386715133224E-2</v>
      </c>
      <c r="AI97" s="188">
        <f t="shared" si="17"/>
        <v>1.5105791982442303E-2</v>
      </c>
      <c r="AJ97" s="188">
        <f t="shared" si="18"/>
        <v>0.47337436987757625</v>
      </c>
      <c r="AK97" s="188">
        <f t="shared" si="19"/>
        <v>0.20142933171139665</v>
      </c>
      <c r="AL97" s="188">
        <f t="shared" si="20"/>
        <v>8.2987551867219917E-3</v>
      </c>
      <c r="AM97" s="188">
        <v>2.6815566606133638E-3</v>
      </c>
      <c r="AN97" s="188">
        <v>-1.5895652173913043E-2</v>
      </c>
      <c r="AO97">
        <f t="shared" si="21"/>
        <v>1</v>
      </c>
      <c r="AP97" s="188">
        <f t="shared" si="22"/>
        <v>4.1900997908165018E-2</v>
      </c>
      <c r="AQ97" s="188">
        <f t="shared" si="23"/>
        <v>-5.1211464113027705E-3</v>
      </c>
      <c r="AR97" s="188">
        <f t="shared" si="24"/>
        <v>0.68896814238194848</v>
      </c>
      <c r="AS97" s="128">
        <f t="shared" si="25"/>
        <v>1792.1950793399185</v>
      </c>
      <c r="AT97" s="188">
        <v>0.2155</v>
      </c>
      <c r="AU97" s="238">
        <v>4.3099999999999999E-2</v>
      </c>
      <c r="AV97">
        <v>8</v>
      </c>
      <c r="AY97" t="s">
        <v>363</v>
      </c>
      <c r="AZ97" s="129">
        <v>1792.1950793399185</v>
      </c>
      <c r="BA97" t="s">
        <v>118</v>
      </c>
      <c r="BC97">
        <v>0</v>
      </c>
    </row>
    <row r="98" spans="1:55" x14ac:dyDescent="0.25">
      <c r="A98" t="s">
        <v>364</v>
      </c>
      <c r="B98">
        <v>13338</v>
      </c>
      <c r="C98">
        <v>7071</v>
      </c>
      <c r="D98">
        <v>99616</v>
      </c>
      <c r="E98">
        <v>170</v>
      </c>
      <c r="F98">
        <v>0</v>
      </c>
      <c r="G98">
        <v>8107</v>
      </c>
      <c r="H98">
        <v>-87</v>
      </c>
      <c r="I98">
        <v>19840</v>
      </c>
      <c r="J98">
        <v>0</v>
      </c>
      <c r="K98">
        <v>10233</v>
      </c>
      <c r="L98">
        <v>-1989</v>
      </c>
      <c r="M98">
        <v>7823</v>
      </c>
      <c r="N98">
        <v>44733</v>
      </c>
      <c r="O98">
        <v>17437</v>
      </c>
      <c r="P98">
        <v>78096</v>
      </c>
      <c r="Q98">
        <v>230</v>
      </c>
      <c r="R98">
        <v>1000</v>
      </c>
      <c r="S98">
        <v>6410</v>
      </c>
      <c r="T98">
        <v>16244</v>
      </c>
      <c r="U98">
        <f t="shared" si="13"/>
        <v>85</v>
      </c>
      <c r="V98">
        <v>1428</v>
      </c>
      <c r="W98">
        <v>100967</v>
      </c>
      <c r="X98">
        <v>99624</v>
      </c>
      <c r="Y98">
        <v>1343</v>
      </c>
      <c r="Z98">
        <v>44130</v>
      </c>
      <c r="AA98">
        <v>5818665.4550000001</v>
      </c>
      <c r="AB98">
        <v>73079</v>
      </c>
      <c r="AC98" s="128">
        <v>64198.428368906512</v>
      </c>
      <c r="AD98">
        <v>40131</v>
      </c>
      <c r="AE98" t="s">
        <v>364</v>
      </c>
      <c r="AF98" s="188">
        <f t="shared" si="14"/>
        <v>2.9603731912407023E-2</v>
      </c>
      <c r="AG98" s="188">
        <f t="shared" si="15"/>
        <v>0.77146988620044177</v>
      </c>
      <c r="AH98" s="188">
        <f t="shared" si="16"/>
        <v>8.0293561262590754E-2</v>
      </c>
      <c r="AI98" s="188">
        <f t="shared" si="17"/>
        <v>0.19649984648449492</v>
      </c>
      <c r="AJ98" s="188">
        <f t="shared" si="18"/>
        <v>0.64355522101280627</v>
      </c>
      <c r="AK98" s="188">
        <f t="shared" si="19"/>
        <v>0.27251294547669813</v>
      </c>
      <c r="AL98" s="188">
        <f t="shared" si="20"/>
        <v>1.3301375697009914E-2</v>
      </c>
      <c r="AM98" s="188">
        <v>7.1172206236718759E-5</v>
      </c>
      <c r="AN98" s="188">
        <v>-6.433984580339934E-2</v>
      </c>
      <c r="AO98">
        <f t="shared" si="21"/>
        <v>1</v>
      </c>
      <c r="AP98" s="188">
        <f t="shared" si="22"/>
        <v>0.10926837481553379</v>
      </c>
      <c r="AQ98" s="188">
        <f t="shared" si="23"/>
        <v>5.7629378460289003E-2</v>
      </c>
      <c r="AR98" s="188">
        <f t="shared" si="24"/>
        <v>0.72379094159477853</v>
      </c>
      <c r="AS98" s="128">
        <f t="shared" si="25"/>
        <v>1599.7216209141689</v>
      </c>
      <c r="AT98" s="188">
        <v>0.18350000000000002</v>
      </c>
      <c r="AU98" s="238">
        <v>3.6700000000000003E-2</v>
      </c>
      <c r="AV98">
        <v>9</v>
      </c>
      <c r="AY98" t="s">
        <v>364</v>
      </c>
      <c r="AZ98" s="129">
        <v>1599.7216209141689</v>
      </c>
      <c r="BA98" t="s">
        <v>118</v>
      </c>
      <c r="BC98">
        <v>0</v>
      </c>
    </row>
    <row r="99" spans="1:55" x14ac:dyDescent="0.25">
      <c r="A99" t="s">
        <v>365</v>
      </c>
      <c r="B99">
        <v>3235</v>
      </c>
      <c r="C99">
        <v>14849</v>
      </c>
      <c r="D99">
        <v>66460</v>
      </c>
      <c r="E99">
        <v>106</v>
      </c>
      <c r="F99">
        <v>0</v>
      </c>
      <c r="G99">
        <v>22659</v>
      </c>
      <c r="H99">
        <v>-443</v>
      </c>
      <c r="I99">
        <v>23315</v>
      </c>
      <c r="J99">
        <v>0</v>
      </c>
      <c r="K99">
        <v>20951</v>
      </c>
      <c r="L99">
        <v>1325</v>
      </c>
      <c r="M99">
        <v>213</v>
      </c>
      <c r="N99">
        <v>21509</v>
      </c>
      <c r="O99">
        <v>30212</v>
      </c>
      <c r="P99">
        <v>96867</v>
      </c>
      <c r="Q99">
        <v>28</v>
      </c>
      <c r="R99">
        <v>-2349</v>
      </c>
      <c r="S99">
        <v>10850</v>
      </c>
      <c r="T99">
        <v>-4449</v>
      </c>
      <c r="U99">
        <f t="shared" si="13"/>
        <v>6</v>
      </c>
      <c r="V99">
        <v>6079</v>
      </c>
      <c r="W99">
        <v>87071</v>
      </c>
      <c r="X99">
        <v>80998</v>
      </c>
      <c r="Y99">
        <v>6073</v>
      </c>
      <c r="Z99">
        <v>942</v>
      </c>
      <c r="AA99">
        <v>722820.972000001</v>
      </c>
      <c r="AB99">
        <v>54176</v>
      </c>
      <c r="AC99" s="128">
        <v>53747.561727491673</v>
      </c>
      <c r="AD99">
        <v>31040</v>
      </c>
      <c r="AE99" t="s">
        <v>365</v>
      </c>
      <c r="AF99" s="188">
        <f t="shared" si="14"/>
        <v>-4.219544969048248E-2</v>
      </c>
      <c r="AG99" s="188">
        <f t="shared" si="15"/>
        <v>0.64593262969300913</v>
      </c>
      <c r="AH99" s="188">
        <f t="shared" si="16"/>
        <v>0.26023589943838937</v>
      </c>
      <c r="AI99" s="188">
        <f t="shared" si="17"/>
        <v>0.26776998082025016</v>
      </c>
      <c r="AJ99" s="188">
        <f t="shared" si="18"/>
        <v>0.48972195105144067</v>
      </c>
      <c r="AK99" s="188">
        <f t="shared" si="19"/>
        <v>0.14088741583042944</v>
      </c>
      <c r="AL99" s="188">
        <f t="shared" si="20"/>
        <v>6.9747677182988591E-2</v>
      </c>
      <c r="AM99" s="188">
        <v>2.8658217241018122E-2</v>
      </c>
      <c r="AN99" s="188">
        <v>5.4052015637373829E-2</v>
      </c>
      <c r="AO99">
        <f t="shared" si="21"/>
        <v>0</v>
      </c>
      <c r="AP99" s="188">
        <f t="shared" si="22"/>
        <v>2.7046892765673989E-3</v>
      </c>
      <c r="AQ99" s="188">
        <f t="shared" si="23"/>
        <v>8.3015122371398169E-3</v>
      </c>
      <c r="AR99" s="188">
        <f t="shared" si="24"/>
        <v>0.62220486729220981</v>
      </c>
      <c r="AS99" s="128">
        <f t="shared" si="25"/>
        <v>1731.5580453444484</v>
      </c>
      <c r="AT99" s="188">
        <v>0.1305</v>
      </c>
      <c r="AU99" s="238">
        <v>2.6100000000000002E-2</v>
      </c>
      <c r="AV99">
        <v>9</v>
      </c>
      <c r="AY99" t="s">
        <v>365</v>
      </c>
      <c r="AZ99" s="129">
        <v>1731.5580453444484</v>
      </c>
      <c r="BA99" t="s">
        <v>118</v>
      </c>
      <c r="BC99">
        <v>0</v>
      </c>
    </row>
    <row r="100" spans="1:55" x14ac:dyDescent="0.25">
      <c r="A100" t="s">
        <v>405</v>
      </c>
      <c r="B100">
        <v>6</v>
      </c>
      <c r="C100">
        <v>467</v>
      </c>
      <c r="D100">
        <v>49885</v>
      </c>
      <c r="E100">
        <v>132</v>
      </c>
      <c r="F100">
        <v>1020</v>
      </c>
      <c r="G100">
        <v>8</v>
      </c>
      <c r="H100">
        <v>495</v>
      </c>
      <c r="I100">
        <v>1981</v>
      </c>
      <c r="J100">
        <v>0</v>
      </c>
      <c r="K100">
        <v>12472</v>
      </c>
      <c r="L100">
        <v>228</v>
      </c>
      <c r="M100">
        <v>7382</v>
      </c>
      <c r="N100">
        <v>18572</v>
      </c>
      <c r="O100">
        <v>8801</v>
      </c>
      <c r="P100">
        <v>37121</v>
      </c>
      <c r="Q100">
        <v>14</v>
      </c>
      <c r="R100">
        <v>0</v>
      </c>
      <c r="S100">
        <v>1586</v>
      </c>
      <c r="T100">
        <v>7982</v>
      </c>
      <c r="U100">
        <f t="shared" si="13"/>
        <v>112</v>
      </c>
      <c r="V100">
        <v>35</v>
      </c>
      <c r="W100">
        <v>54226</v>
      </c>
      <c r="X100">
        <v>54303</v>
      </c>
      <c r="Y100">
        <v>-77</v>
      </c>
      <c r="Z100">
        <v>17332</v>
      </c>
      <c r="AA100">
        <v>1656187.784</v>
      </c>
      <c r="AB100">
        <v>39474</v>
      </c>
      <c r="AC100" s="128">
        <v>32224.643839175533</v>
      </c>
      <c r="AD100">
        <v>17237</v>
      </c>
      <c r="AE100" t="s">
        <v>405</v>
      </c>
      <c r="AF100" s="188">
        <f t="shared" si="14"/>
        <v>-4.2046250875963564E-3</v>
      </c>
      <c r="AG100" s="188">
        <f t="shared" si="15"/>
        <v>0.46284070372146202</v>
      </c>
      <c r="AH100" s="188">
        <f t="shared" si="16"/>
        <v>1.8957695570390589E-2</v>
      </c>
      <c r="AI100" s="188">
        <f t="shared" si="17"/>
        <v>3.6532290783019214E-2</v>
      </c>
      <c r="AJ100" s="188">
        <f t="shared" si="18"/>
        <v>0.43954302364179543</v>
      </c>
      <c r="AK100" s="188">
        <f t="shared" si="19"/>
        <v>0.25071548139748367</v>
      </c>
      <c r="AL100" s="188">
        <f t="shared" si="20"/>
        <v>-1.4199830339689447E-3</v>
      </c>
      <c r="AM100" s="188">
        <v>-2.86862178056402E-2</v>
      </c>
      <c r="AN100" s="188">
        <v>2.0666180403598345E-3</v>
      </c>
      <c r="AO100">
        <f t="shared" si="21"/>
        <v>2</v>
      </c>
      <c r="AP100" s="188">
        <f t="shared" si="22"/>
        <v>7.9906318002434251E-2</v>
      </c>
      <c r="AQ100" s="188">
        <f t="shared" si="23"/>
        <v>3.0542318887618485E-2</v>
      </c>
      <c r="AR100" s="188">
        <f t="shared" si="24"/>
        <v>0.72795338029727441</v>
      </c>
      <c r="AS100" s="128">
        <f t="shared" si="25"/>
        <v>1869.5041967381524</v>
      </c>
      <c r="AT100" s="188">
        <v>0.21850000000000003</v>
      </c>
      <c r="AU100" s="238">
        <v>4.3700000000000003E-2</v>
      </c>
      <c r="AV100">
        <v>6.5</v>
      </c>
      <c r="AY100" t="s">
        <v>405</v>
      </c>
      <c r="AZ100" s="129">
        <v>1869.5041967381524</v>
      </c>
      <c r="BA100" t="s">
        <v>118</v>
      </c>
      <c r="BC100">
        <v>0</v>
      </c>
    </row>
    <row r="101" spans="1:55" x14ac:dyDescent="0.25">
      <c r="A101" t="s">
        <v>366</v>
      </c>
      <c r="B101">
        <v>370</v>
      </c>
      <c r="C101">
        <v>7660</v>
      </c>
      <c r="D101">
        <v>45327</v>
      </c>
      <c r="E101">
        <v>129</v>
      </c>
      <c r="F101">
        <v>75</v>
      </c>
      <c r="G101">
        <v>2301</v>
      </c>
      <c r="H101">
        <v>1873</v>
      </c>
      <c r="I101">
        <v>14173</v>
      </c>
      <c r="J101">
        <v>0</v>
      </c>
      <c r="K101">
        <v>11630</v>
      </c>
      <c r="L101">
        <v>7109</v>
      </c>
      <c r="M101">
        <v>3105</v>
      </c>
      <c r="N101">
        <v>24846</v>
      </c>
      <c r="O101">
        <v>12023</v>
      </c>
      <c r="P101">
        <v>45887</v>
      </c>
      <c r="Q101">
        <v>249</v>
      </c>
      <c r="R101">
        <v>0</v>
      </c>
      <c r="S101">
        <v>4653</v>
      </c>
      <c r="T101">
        <v>6093</v>
      </c>
      <c r="U101">
        <f t="shared" si="13"/>
        <v>0</v>
      </c>
      <c r="V101">
        <v>3264</v>
      </c>
      <c r="W101">
        <v>75548</v>
      </c>
      <c r="X101">
        <v>72284</v>
      </c>
      <c r="Y101">
        <v>3264</v>
      </c>
      <c r="Z101">
        <v>8632</v>
      </c>
      <c r="AA101">
        <v>1330238.3870000001</v>
      </c>
      <c r="AB101">
        <v>51135</v>
      </c>
      <c r="AC101" s="128">
        <v>44870.166842984865</v>
      </c>
      <c r="AD101">
        <v>26557</v>
      </c>
      <c r="AE101" t="s">
        <v>366</v>
      </c>
      <c r="AF101" s="188">
        <f t="shared" si="14"/>
        <v>-9.4099115793932334E-2</v>
      </c>
      <c r="AG101" s="188">
        <f t="shared" si="15"/>
        <v>0.40754222481071639</v>
      </c>
      <c r="AH101" s="188">
        <f t="shared" si="16"/>
        <v>3.1450203843913803E-2</v>
      </c>
      <c r="AI101" s="188">
        <f t="shared" si="17"/>
        <v>0.18760258378779054</v>
      </c>
      <c r="AJ101" s="188">
        <f t="shared" si="18"/>
        <v>0.27999444062053269</v>
      </c>
      <c r="AK101" s="188">
        <f t="shared" si="19"/>
        <v>0.26502117310748685</v>
      </c>
      <c r="AL101" s="188">
        <f t="shared" si="20"/>
        <v>4.3204320432043204E-2</v>
      </c>
      <c r="AM101" s="188">
        <v>4.2168348710733515E-2</v>
      </c>
      <c r="AN101" s="188">
        <v>-0.11507267580547692</v>
      </c>
      <c r="AO101">
        <f t="shared" si="21"/>
        <v>1</v>
      </c>
      <c r="AP101" s="188">
        <f t="shared" si="22"/>
        <v>2.8564621167999151E-2</v>
      </c>
      <c r="AQ101" s="188">
        <f t="shared" si="23"/>
        <v>1.7607857084237837E-2</v>
      </c>
      <c r="AR101" s="188">
        <f t="shared" si="24"/>
        <v>0.6768544501508974</v>
      </c>
      <c r="AS101" s="128">
        <f t="shared" si="25"/>
        <v>1689.579652934626</v>
      </c>
      <c r="AT101" s="188">
        <v>0.16549999999999998</v>
      </c>
      <c r="AU101" s="238">
        <v>3.3099999999999997E-2</v>
      </c>
      <c r="AV101">
        <v>10</v>
      </c>
      <c r="AY101" t="s">
        <v>366</v>
      </c>
      <c r="AZ101" s="129">
        <v>1689.579652934626</v>
      </c>
      <c r="BA101" t="s">
        <v>118</v>
      </c>
      <c r="BC101">
        <v>0</v>
      </c>
    </row>
    <row r="102" spans="1:55" x14ac:dyDescent="0.25">
      <c r="A102" t="s">
        <v>292</v>
      </c>
      <c r="B102">
        <v>850</v>
      </c>
      <c r="C102">
        <v>27668</v>
      </c>
      <c r="D102">
        <v>116977</v>
      </c>
      <c r="E102">
        <v>4661</v>
      </c>
      <c r="F102">
        <v>0</v>
      </c>
      <c r="G102">
        <v>12405</v>
      </c>
      <c r="H102">
        <v>0</v>
      </c>
      <c r="I102">
        <v>-2551</v>
      </c>
      <c r="J102">
        <v>0</v>
      </c>
      <c r="K102">
        <v>5065</v>
      </c>
      <c r="L102" s="207">
        <v>17644</v>
      </c>
      <c r="M102">
        <v>10757</v>
      </c>
      <c r="N102">
        <v>94339</v>
      </c>
      <c r="O102">
        <v>36502</v>
      </c>
      <c r="P102">
        <v>38080</v>
      </c>
      <c r="Q102">
        <v>1</v>
      </c>
      <c r="R102">
        <v>0</v>
      </c>
      <c r="S102">
        <v>3976</v>
      </c>
      <c r="T102">
        <v>20578</v>
      </c>
      <c r="U102">
        <f t="shared" si="13"/>
        <v>6</v>
      </c>
      <c r="V102">
        <v>2686</v>
      </c>
      <c r="W102">
        <v>141618</v>
      </c>
      <c r="X102">
        <v>138938</v>
      </c>
      <c r="Y102">
        <v>2680</v>
      </c>
      <c r="Z102">
        <v>23481</v>
      </c>
      <c r="AA102">
        <v>6621710.381000001</v>
      </c>
      <c r="AB102">
        <v>93802</v>
      </c>
      <c r="AC102" s="128">
        <v>89342.656498949553</v>
      </c>
      <c r="AD102">
        <v>51051</v>
      </c>
      <c r="AE102" t="s">
        <v>292</v>
      </c>
      <c r="AF102" s="188">
        <f t="shared" si="14"/>
        <v>-0.12458868222966007</v>
      </c>
      <c r="AG102" s="188">
        <f t="shared" si="15"/>
        <v>0.11837478286658476</v>
      </c>
      <c r="AH102" s="188">
        <f t="shared" si="16"/>
        <v>8.7594797271533284E-2</v>
      </c>
      <c r="AI102" s="188">
        <f t="shared" si="17"/>
        <v>-1.8013246903642192E-2</v>
      </c>
      <c r="AJ102" s="188">
        <f t="shared" si="18"/>
        <v>0.1414954313717183</v>
      </c>
      <c r="AK102" s="188">
        <f t="shared" si="19"/>
        <v>0.48760052926461162</v>
      </c>
      <c r="AL102" s="188">
        <f t="shared" si="20"/>
        <v>1.8924148060274825E-2</v>
      </c>
      <c r="AM102" s="188">
        <v>0.27985488419251608</v>
      </c>
      <c r="AN102" s="188">
        <v>9.9454475850188229E-3</v>
      </c>
      <c r="AO102">
        <f t="shared" si="21"/>
        <v>0</v>
      </c>
      <c r="AP102" s="188">
        <f t="shared" si="22"/>
        <v>4.1451298563741898E-2</v>
      </c>
      <c r="AQ102" s="188">
        <f t="shared" si="23"/>
        <v>4.6757547635187621E-2</v>
      </c>
      <c r="AR102" s="188">
        <f t="shared" si="24"/>
        <v>0.66235930460817127</v>
      </c>
      <c r="AS102" s="128">
        <f t="shared" si="25"/>
        <v>1750.0667273696804</v>
      </c>
      <c r="AT102" s="188">
        <v>0.1885</v>
      </c>
      <c r="AU102" s="238">
        <v>3.7699999999999997E-2</v>
      </c>
      <c r="AV102">
        <v>9.5</v>
      </c>
      <c r="AY102" t="s">
        <v>292</v>
      </c>
      <c r="AZ102" s="129">
        <v>1750.0667273696804</v>
      </c>
      <c r="BA102" t="s">
        <v>467</v>
      </c>
      <c r="BC102">
        <v>0</v>
      </c>
    </row>
    <row r="103" spans="1:55" x14ac:dyDescent="0.25">
      <c r="A103" t="s">
        <v>331</v>
      </c>
      <c r="B103">
        <v>568</v>
      </c>
      <c r="C103">
        <v>80135</v>
      </c>
      <c r="D103">
        <v>116539</v>
      </c>
      <c r="E103">
        <v>11264</v>
      </c>
      <c r="F103">
        <v>213</v>
      </c>
      <c r="G103">
        <v>4054</v>
      </c>
      <c r="H103">
        <v>0</v>
      </c>
      <c r="I103">
        <v>1686</v>
      </c>
      <c r="J103">
        <v>0</v>
      </c>
      <c r="K103">
        <v>4347</v>
      </c>
      <c r="L103" s="207">
        <v>-1288</v>
      </c>
      <c r="M103">
        <v>12003</v>
      </c>
      <c r="N103">
        <v>64379</v>
      </c>
      <c r="O103">
        <v>11196</v>
      </c>
      <c r="P103">
        <v>119553</v>
      </c>
      <c r="Q103">
        <v>0</v>
      </c>
      <c r="R103">
        <v>0</v>
      </c>
      <c r="S103">
        <v>1865</v>
      </c>
      <c r="T103">
        <v>32528</v>
      </c>
      <c r="U103">
        <f t="shared" si="13"/>
        <v>109</v>
      </c>
      <c r="V103">
        <v>2164</v>
      </c>
      <c r="W103">
        <v>152204</v>
      </c>
      <c r="X103">
        <v>150149</v>
      </c>
      <c r="Y103">
        <v>2055</v>
      </c>
      <c r="Z103">
        <v>45321</v>
      </c>
      <c r="AA103">
        <v>1181563.8399999999</v>
      </c>
      <c r="AB103">
        <v>91374</v>
      </c>
      <c r="AC103" s="128">
        <v>90571.079637518764</v>
      </c>
      <c r="AD103">
        <v>38950</v>
      </c>
      <c r="AE103" t="s">
        <v>331</v>
      </c>
      <c r="AF103" s="188">
        <f t="shared" si="14"/>
        <v>8.4623268770860158E-3</v>
      </c>
      <c r="AG103" s="188">
        <f t="shared" si="15"/>
        <v>0.88445113137631071</v>
      </c>
      <c r="AH103" s="188">
        <f t="shared" si="16"/>
        <v>2.8034742845128906E-2</v>
      </c>
      <c r="AI103" s="188">
        <f t="shared" si="17"/>
        <v>1.1077238443142099E-2</v>
      </c>
      <c r="AJ103" s="188">
        <f t="shared" si="18"/>
        <v>0.88006123360752675</v>
      </c>
      <c r="AK103" s="188">
        <f t="shared" si="19"/>
        <v>0.28049285250587092</v>
      </c>
      <c r="AL103" s="188">
        <f t="shared" si="20"/>
        <v>1.3501616251872487E-2</v>
      </c>
      <c r="AM103" s="188">
        <v>-1.2452574525745257E-2</v>
      </c>
      <c r="AN103" s="188">
        <v>1.1510132158590309E-2</v>
      </c>
      <c r="AO103">
        <f t="shared" si="21"/>
        <v>1</v>
      </c>
      <c r="AP103" s="188">
        <f t="shared" si="22"/>
        <v>7.4441210480670678E-2</v>
      </c>
      <c r="AQ103" s="188">
        <f t="shared" si="23"/>
        <v>7.7630275157026087E-3</v>
      </c>
      <c r="AR103" s="188">
        <f t="shared" si="24"/>
        <v>0.60033901868544848</v>
      </c>
      <c r="AS103" s="128">
        <f t="shared" si="25"/>
        <v>2325.3165503855907</v>
      </c>
      <c r="AT103" s="188">
        <v>0.188</v>
      </c>
      <c r="AU103" s="238">
        <v>3.7600000000000001E-2</v>
      </c>
      <c r="AV103">
        <v>9</v>
      </c>
      <c r="AY103" t="s">
        <v>331</v>
      </c>
      <c r="AZ103" s="129">
        <v>2325.3165503855907</v>
      </c>
      <c r="BA103" t="s">
        <v>441</v>
      </c>
      <c r="BC103">
        <v>0</v>
      </c>
    </row>
    <row r="104" spans="1:55" x14ac:dyDescent="0.25">
      <c r="A104" t="s">
        <v>367</v>
      </c>
      <c r="B104">
        <v>0</v>
      </c>
      <c r="C104">
        <v>2412</v>
      </c>
      <c r="D104">
        <v>54708</v>
      </c>
      <c r="E104">
        <v>272</v>
      </c>
      <c r="F104">
        <v>0</v>
      </c>
      <c r="G104">
        <v>3393</v>
      </c>
      <c r="H104">
        <v>2</v>
      </c>
      <c r="I104">
        <v>-2074</v>
      </c>
      <c r="J104">
        <v>0</v>
      </c>
      <c r="K104">
        <v>5175</v>
      </c>
      <c r="L104">
        <v>-509</v>
      </c>
      <c r="M104">
        <v>1898</v>
      </c>
      <c r="N104">
        <v>21907</v>
      </c>
      <c r="O104">
        <v>5212</v>
      </c>
      <c r="P104">
        <v>26015</v>
      </c>
      <c r="Q104">
        <v>0</v>
      </c>
      <c r="R104" s="207">
        <v>6500</v>
      </c>
      <c r="S104">
        <v>2425</v>
      </c>
      <c r="T104">
        <v>3220</v>
      </c>
      <c r="U104">
        <f t="shared" si="13"/>
        <v>-9</v>
      </c>
      <c r="V104">
        <v>787</v>
      </c>
      <c r="W104">
        <v>62391</v>
      </c>
      <c r="X104">
        <v>61595</v>
      </c>
      <c r="Y104">
        <v>796</v>
      </c>
      <c r="Z104">
        <v>-3372</v>
      </c>
      <c r="AA104">
        <v>821089.17300000042</v>
      </c>
      <c r="AB104">
        <v>44506</v>
      </c>
      <c r="AC104" s="128">
        <v>38560.322283601592</v>
      </c>
      <c r="AD104">
        <v>23979</v>
      </c>
      <c r="AE104" t="s">
        <v>367</v>
      </c>
      <c r="AF104" s="188">
        <f t="shared" si="14"/>
        <v>0.11233992082191342</v>
      </c>
      <c r="AG104" s="188">
        <f t="shared" si="15"/>
        <v>0.45200429549133692</v>
      </c>
      <c r="AH104" s="188">
        <f t="shared" si="16"/>
        <v>5.4382843679376833E-2</v>
      </c>
      <c r="AI104" s="188">
        <f t="shared" si="17"/>
        <v>-3.3241974002660643E-2</v>
      </c>
      <c r="AJ104" s="188">
        <f t="shared" si="18"/>
        <v>0.48179961853472458</v>
      </c>
      <c r="AK104" s="188">
        <f t="shared" si="19"/>
        <v>0.33559031235159853</v>
      </c>
      <c r="AL104" s="188">
        <f t="shared" si="20"/>
        <v>1.2758250388677854E-2</v>
      </c>
      <c r="AM104" s="188">
        <v>-3.3749082905355832E-2</v>
      </c>
      <c r="AN104" s="188">
        <v>-0.13718597425654683</v>
      </c>
      <c r="AO104">
        <f t="shared" si="21"/>
        <v>2</v>
      </c>
      <c r="AP104" s="188">
        <f t="shared" si="22"/>
        <v>-1.3511564167908833E-2</v>
      </c>
      <c r="AQ104" s="188">
        <f t="shared" si="23"/>
        <v>1.3160378468048283E-2</v>
      </c>
      <c r="AR104" s="188">
        <f t="shared" si="24"/>
        <v>0.71334006507348813</v>
      </c>
      <c r="AS104" s="128">
        <f t="shared" si="25"/>
        <v>1608.0871714250632</v>
      </c>
      <c r="AT104" s="188">
        <v>0.223</v>
      </c>
      <c r="AU104" s="238">
        <v>4.4600000000000001E-2</v>
      </c>
      <c r="AV104">
        <v>7.5</v>
      </c>
      <c r="AY104" t="s">
        <v>367</v>
      </c>
      <c r="AZ104" s="129">
        <v>1608.0871714250632</v>
      </c>
      <c r="BA104" t="s">
        <v>118</v>
      </c>
      <c r="BC104">
        <v>0</v>
      </c>
    </row>
    <row r="105" spans="1:55" x14ac:dyDescent="0.25">
      <c r="A105" t="s">
        <v>490</v>
      </c>
      <c r="B105">
        <v>0</v>
      </c>
      <c r="C105">
        <v>6497</v>
      </c>
      <c r="D105">
        <v>171451</v>
      </c>
      <c r="E105">
        <v>252</v>
      </c>
      <c r="F105">
        <v>0</v>
      </c>
      <c r="G105">
        <v>35702</v>
      </c>
      <c r="H105">
        <v>0</v>
      </c>
      <c r="I105">
        <v>7355</v>
      </c>
      <c r="J105">
        <v>0</v>
      </c>
      <c r="K105">
        <v>15091</v>
      </c>
      <c r="L105">
        <v>-5431</v>
      </c>
      <c r="M105">
        <v>6247</v>
      </c>
      <c r="N105">
        <v>50455</v>
      </c>
      <c r="O105">
        <v>23671</v>
      </c>
      <c r="P105">
        <v>125884</v>
      </c>
      <c r="Q105">
        <v>297</v>
      </c>
      <c r="R105">
        <v>10000</v>
      </c>
      <c r="S105">
        <v>10281</v>
      </c>
      <c r="T105">
        <v>16577</v>
      </c>
      <c r="U105">
        <f t="shared" si="13"/>
        <v>308</v>
      </c>
      <c r="V105">
        <v>1329</v>
      </c>
      <c r="W105">
        <v>149850</v>
      </c>
      <c r="X105">
        <v>148829</v>
      </c>
      <c r="Y105">
        <v>1021</v>
      </c>
      <c r="Z105">
        <v>16446</v>
      </c>
      <c r="AA105">
        <v>23379514.512000002</v>
      </c>
      <c r="AB105">
        <v>99273</v>
      </c>
      <c r="AC105" s="128">
        <v>94162.907028947506</v>
      </c>
      <c r="AD105">
        <v>58846</v>
      </c>
      <c r="AE105" t="s">
        <v>490</v>
      </c>
      <c r="AF105" s="188">
        <f t="shared" si="14"/>
        <v>0.10297630964297631</v>
      </c>
      <c r="AG105" s="188">
        <f t="shared" si="15"/>
        <v>0.74361027694361026</v>
      </c>
      <c r="AH105" s="188">
        <f t="shared" si="16"/>
        <v>0.23825158491825157</v>
      </c>
      <c r="AI105" s="188">
        <f t="shared" si="17"/>
        <v>4.9082415749082418E-2</v>
      </c>
      <c r="AJ105" s="188">
        <f t="shared" si="18"/>
        <v>0.73784277610944271</v>
      </c>
      <c r="AK105" s="188">
        <f t="shared" si="19"/>
        <v>0.21274218371176185</v>
      </c>
      <c r="AL105" s="188">
        <f t="shared" si="20"/>
        <v>6.81348014681348E-3</v>
      </c>
      <c r="AM105" s="188">
        <v>-2.3999844030258129E-2</v>
      </c>
      <c r="AN105" s="188">
        <v>-3.7477741698963028E-2</v>
      </c>
      <c r="AO105">
        <f t="shared" si="21"/>
        <v>2</v>
      </c>
      <c r="AP105" s="188">
        <f t="shared" si="22"/>
        <v>2.7437437437437439E-2</v>
      </c>
      <c r="AQ105" s="188">
        <f t="shared" si="23"/>
        <v>0.15601944952952954</v>
      </c>
      <c r="AR105" s="188">
        <f t="shared" si="24"/>
        <v>0.66248248248248254</v>
      </c>
      <c r="AS105" s="128">
        <f t="shared" si="25"/>
        <v>1600.1581590753408</v>
      </c>
      <c r="AT105" s="188">
        <v>0.17350000000000002</v>
      </c>
      <c r="AU105" s="238">
        <v>3.4700000000000002E-2</v>
      </c>
      <c r="AV105">
        <v>9</v>
      </c>
      <c r="AY105" t="s">
        <v>490</v>
      </c>
      <c r="AZ105" s="129">
        <v>1600.1581590753408</v>
      </c>
      <c r="BA105" t="s">
        <v>118</v>
      </c>
      <c r="BC105">
        <v>0</v>
      </c>
    </row>
    <row r="106" spans="1:55" x14ac:dyDescent="0.25">
      <c r="A106" t="s">
        <v>293</v>
      </c>
      <c r="B106">
        <v>283</v>
      </c>
      <c r="C106">
        <v>24639</v>
      </c>
      <c r="D106">
        <v>145745</v>
      </c>
      <c r="E106">
        <v>3192</v>
      </c>
      <c r="F106">
        <v>252</v>
      </c>
      <c r="G106">
        <v>421</v>
      </c>
      <c r="H106">
        <v>0</v>
      </c>
      <c r="I106">
        <v>62474</v>
      </c>
      <c r="J106">
        <v>2</v>
      </c>
      <c r="K106">
        <v>7770</v>
      </c>
      <c r="L106">
        <v>7681</v>
      </c>
      <c r="M106">
        <v>3731</v>
      </c>
      <c r="N106">
        <v>95164</v>
      </c>
      <c r="O106">
        <v>38769</v>
      </c>
      <c r="P106">
        <v>111240</v>
      </c>
      <c r="Q106">
        <v>0</v>
      </c>
      <c r="R106">
        <v>-267</v>
      </c>
      <c r="S106">
        <v>5131</v>
      </c>
      <c r="T106">
        <v>6153</v>
      </c>
      <c r="U106">
        <f t="shared" si="13"/>
        <v>530</v>
      </c>
      <c r="V106">
        <v>9110</v>
      </c>
      <c r="W106">
        <v>152956</v>
      </c>
      <c r="X106">
        <v>144376</v>
      </c>
      <c r="Y106">
        <v>8580</v>
      </c>
      <c r="Z106">
        <v>5804</v>
      </c>
      <c r="AA106">
        <v>1157985.0720000006</v>
      </c>
      <c r="AB106">
        <v>98584</v>
      </c>
      <c r="AC106" s="128">
        <v>78921.818577435581</v>
      </c>
      <c r="AD106">
        <v>37632</v>
      </c>
      <c r="AE106" t="s">
        <v>293</v>
      </c>
      <c r="AF106" s="188">
        <f t="shared" si="14"/>
        <v>-5.1962655927194748E-2</v>
      </c>
      <c r="AG106" s="188">
        <f t="shared" si="15"/>
        <v>0.66948664975548522</v>
      </c>
      <c r="AH106" s="188">
        <f t="shared" si="16"/>
        <v>4.3999581579016187E-3</v>
      </c>
      <c r="AI106" s="188">
        <f t="shared" si="17"/>
        <v>0.40845733413530688</v>
      </c>
      <c r="AJ106" s="188">
        <f t="shared" si="18"/>
        <v>0.38409451083971857</v>
      </c>
      <c r="AK106" s="188">
        <f t="shared" si="19"/>
        <v>0.37145868300870449</v>
      </c>
      <c r="AL106" s="188">
        <f t="shared" si="20"/>
        <v>5.609456314234159E-2</v>
      </c>
      <c r="AM106" s="188">
        <v>0.14812103049600708</v>
      </c>
      <c r="AN106" s="188">
        <v>-7.8715365239294708E-6</v>
      </c>
      <c r="AO106">
        <f t="shared" si="21"/>
        <v>1</v>
      </c>
      <c r="AP106" s="188">
        <f t="shared" si="22"/>
        <v>9.4863882423703548E-3</v>
      </c>
      <c r="AQ106" s="188">
        <f t="shared" si="23"/>
        <v>7.5707070791600243E-3</v>
      </c>
      <c r="AR106" s="188">
        <f t="shared" si="24"/>
        <v>0.64452522293993042</v>
      </c>
      <c r="AS106" s="128">
        <f t="shared" si="25"/>
        <v>2097.1996858374678</v>
      </c>
      <c r="AT106" s="188">
        <v>0.13800000000000001</v>
      </c>
      <c r="AU106" s="238">
        <v>2.76E-2</v>
      </c>
      <c r="AV106">
        <v>9.5</v>
      </c>
      <c r="AY106" t="s">
        <v>293</v>
      </c>
      <c r="AZ106" s="129">
        <v>2097.1996858374678</v>
      </c>
      <c r="BA106" t="s">
        <v>441</v>
      </c>
      <c r="BC106">
        <v>0</v>
      </c>
    </row>
    <row r="107" spans="1:55" x14ac:dyDescent="0.25">
      <c r="A107" t="s">
        <v>294</v>
      </c>
      <c r="B107">
        <v>12666</v>
      </c>
      <c r="C107">
        <v>51390</v>
      </c>
      <c r="D107">
        <v>293031</v>
      </c>
      <c r="E107">
        <v>1941</v>
      </c>
      <c r="F107">
        <v>0</v>
      </c>
      <c r="G107">
        <v>985</v>
      </c>
      <c r="H107">
        <v>18</v>
      </c>
      <c r="I107">
        <v>15765</v>
      </c>
      <c r="J107">
        <v>0</v>
      </c>
      <c r="K107">
        <v>31243</v>
      </c>
      <c r="L107">
        <v>38430</v>
      </c>
      <c r="M107">
        <v>14087</v>
      </c>
      <c r="N107">
        <v>85411</v>
      </c>
      <c r="O107">
        <v>39684</v>
      </c>
      <c r="P107">
        <v>250999</v>
      </c>
      <c r="Q107">
        <v>145</v>
      </c>
      <c r="R107">
        <v>32000</v>
      </c>
      <c r="S107">
        <v>20376</v>
      </c>
      <c r="T107">
        <v>30938</v>
      </c>
      <c r="U107">
        <f t="shared" si="13"/>
        <v>-8</v>
      </c>
      <c r="V107">
        <v>7451</v>
      </c>
      <c r="W107">
        <v>307053</v>
      </c>
      <c r="X107">
        <v>299594</v>
      </c>
      <c r="Y107">
        <v>7459</v>
      </c>
      <c r="Z107">
        <v>-6138</v>
      </c>
      <c r="AA107">
        <v>3534959.5969999991</v>
      </c>
      <c r="AB107">
        <v>214487</v>
      </c>
      <c r="AC107" s="128">
        <v>144889.12575628067</v>
      </c>
      <c r="AD107">
        <v>74095</v>
      </c>
      <c r="AE107" t="s">
        <v>294</v>
      </c>
      <c r="AF107" s="188">
        <f t="shared" si="14"/>
        <v>-2.094101018390962E-2</v>
      </c>
      <c r="AG107" s="188">
        <f t="shared" si="15"/>
        <v>0.81319837291933317</v>
      </c>
      <c r="AH107" s="188">
        <f t="shared" si="16"/>
        <v>3.2079152459021732E-3</v>
      </c>
      <c r="AI107" s="188">
        <f t="shared" si="17"/>
        <v>5.1342927768170316E-2</v>
      </c>
      <c r="AJ107" s="188">
        <f t="shared" si="18"/>
        <v>0.77764327331112215</v>
      </c>
      <c r="AK107" s="188">
        <f t="shared" si="19"/>
        <v>0.18585669117599057</v>
      </c>
      <c r="AL107" s="188">
        <f t="shared" si="20"/>
        <v>2.4292223166684578E-2</v>
      </c>
      <c r="AM107" s="188">
        <v>2.178748778560018E-2</v>
      </c>
      <c r="AN107" s="188">
        <v>2.630627534784492E-2</v>
      </c>
      <c r="AO107">
        <f t="shared" si="21"/>
        <v>0</v>
      </c>
      <c r="AP107" s="188">
        <f t="shared" si="22"/>
        <v>-4.997508573438462E-3</v>
      </c>
      <c r="AQ107" s="188">
        <f t="shared" si="23"/>
        <v>1.1512538867882741E-2</v>
      </c>
      <c r="AR107" s="188">
        <f t="shared" si="24"/>
        <v>0.69853412928712633</v>
      </c>
      <c r="AS107" s="128">
        <f t="shared" si="25"/>
        <v>1955.4507828636299</v>
      </c>
      <c r="AT107" s="188">
        <v>0.186</v>
      </c>
      <c r="AU107" s="238">
        <v>3.7199999999999997E-2</v>
      </c>
      <c r="AV107">
        <v>8.5</v>
      </c>
      <c r="AY107" t="s">
        <v>294</v>
      </c>
      <c r="AZ107" s="129">
        <v>1955.4507828636299</v>
      </c>
      <c r="BA107" t="s">
        <v>441</v>
      </c>
      <c r="BC107">
        <v>0</v>
      </c>
    </row>
    <row r="108" spans="1:55" x14ac:dyDescent="0.25">
      <c r="A108" t="s">
        <v>743</v>
      </c>
      <c r="B108">
        <v>8261</v>
      </c>
      <c r="C108">
        <v>149848</v>
      </c>
      <c r="D108">
        <v>1244660</v>
      </c>
      <c r="E108">
        <v>20508</v>
      </c>
      <c r="F108">
        <v>304071</v>
      </c>
      <c r="G108">
        <v>73751</v>
      </c>
      <c r="H108">
        <v>0</v>
      </c>
      <c r="I108">
        <v>50595</v>
      </c>
      <c r="J108">
        <v>407</v>
      </c>
      <c r="K108">
        <v>139244</v>
      </c>
      <c r="L108">
        <v>70704</v>
      </c>
      <c r="M108">
        <v>92270</v>
      </c>
      <c r="N108">
        <v>238668</v>
      </c>
      <c r="O108">
        <v>49538</v>
      </c>
      <c r="P108">
        <v>1513943</v>
      </c>
      <c r="Q108">
        <v>1021</v>
      </c>
      <c r="R108">
        <v>43741</v>
      </c>
      <c r="S108">
        <v>132709</v>
      </c>
      <c r="T108">
        <v>174699</v>
      </c>
      <c r="U108">
        <f t="shared" si="13"/>
        <v>0</v>
      </c>
      <c r="V108">
        <v>42</v>
      </c>
      <c r="W108">
        <v>1142363</v>
      </c>
      <c r="X108">
        <v>1142321</v>
      </c>
      <c r="Y108">
        <v>42</v>
      </c>
      <c r="Z108">
        <v>178468</v>
      </c>
      <c r="AA108">
        <v>-26874040.219999999</v>
      </c>
      <c r="AB108">
        <v>815427</v>
      </c>
      <c r="AC108" s="128">
        <v>588697.94917670323</v>
      </c>
      <c r="AD108">
        <v>234950</v>
      </c>
      <c r="AE108" t="s">
        <v>743</v>
      </c>
      <c r="AF108" s="188">
        <f t="shared" si="14"/>
        <v>-2.3602830273739609E-2</v>
      </c>
      <c r="AG108" s="188">
        <f t="shared" si="15"/>
        <v>1.038262793875502</v>
      </c>
      <c r="AH108" s="188">
        <f t="shared" si="16"/>
        <v>0.33073725251955816</v>
      </c>
      <c r="AI108" s="188">
        <f t="shared" si="17"/>
        <v>4.4646053837528003E-2</v>
      </c>
      <c r="AJ108" s="188">
        <f t="shared" si="18"/>
        <v>1.0466990264915794</v>
      </c>
      <c r="AK108" s="188">
        <f t="shared" si="19"/>
        <v>0.11078582141270629</v>
      </c>
      <c r="AL108" s="188">
        <f t="shared" si="20"/>
        <v>3.6765896654566017E-5</v>
      </c>
      <c r="AM108" s="188">
        <v>6.0404315686279865E-3</v>
      </c>
      <c r="AN108" s="188">
        <v>-2.8698769706012841E-2</v>
      </c>
      <c r="AO108">
        <f t="shared" si="21"/>
        <v>1</v>
      </c>
      <c r="AP108" s="188">
        <f t="shared" si="22"/>
        <v>3.905676216754219E-2</v>
      </c>
      <c r="AQ108" s="188">
        <f t="shared" si="23"/>
        <v>-2.3524956795694538E-2</v>
      </c>
      <c r="AR108" s="188">
        <f t="shared" si="24"/>
        <v>0.71380725741292395</v>
      </c>
      <c r="AS108" s="128">
        <f t="shared" si="25"/>
        <v>2505.630769000652</v>
      </c>
      <c r="AT108" s="188">
        <v>0.19199999999999998</v>
      </c>
      <c r="AU108" s="238">
        <v>3.8399999999999997E-2</v>
      </c>
      <c r="AV108">
        <v>6.5</v>
      </c>
      <c r="AY108" t="s">
        <v>743</v>
      </c>
      <c r="AZ108" s="129">
        <v>2505.630769000652</v>
      </c>
      <c r="BA108" t="s">
        <v>441</v>
      </c>
      <c r="BC108">
        <v>1</v>
      </c>
    </row>
    <row r="109" spans="1:55" x14ac:dyDescent="0.25">
      <c r="A109" t="s">
        <v>406</v>
      </c>
      <c r="B109">
        <v>53</v>
      </c>
      <c r="C109">
        <v>-6002</v>
      </c>
      <c r="D109">
        <v>49736</v>
      </c>
      <c r="E109">
        <v>484</v>
      </c>
      <c r="F109">
        <v>5817</v>
      </c>
      <c r="G109">
        <v>805</v>
      </c>
      <c r="H109">
        <v>0</v>
      </c>
      <c r="I109">
        <v>248</v>
      </c>
      <c r="J109">
        <v>1233</v>
      </c>
      <c r="K109">
        <v>5335</v>
      </c>
      <c r="L109">
        <v>-849</v>
      </c>
      <c r="M109">
        <v>820</v>
      </c>
      <c r="N109">
        <v>7067</v>
      </c>
      <c r="O109">
        <v>2813</v>
      </c>
      <c r="P109">
        <v>36690</v>
      </c>
      <c r="Q109">
        <v>10</v>
      </c>
      <c r="R109">
        <v>3000</v>
      </c>
      <c r="S109">
        <v>5532</v>
      </c>
      <c r="T109">
        <v>2566</v>
      </c>
      <c r="U109">
        <f t="shared" si="13"/>
        <v>3</v>
      </c>
      <c r="V109">
        <v>-1393</v>
      </c>
      <c r="W109">
        <v>39443</v>
      </c>
      <c r="X109">
        <v>40839</v>
      </c>
      <c r="Y109">
        <v>-1396</v>
      </c>
      <c r="Z109">
        <v>8186</v>
      </c>
      <c r="AA109">
        <v>200112.59800000023</v>
      </c>
      <c r="AB109">
        <v>27919</v>
      </c>
      <c r="AC109" s="128">
        <v>25995.794570708949</v>
      </c>
      <c r="AD109">
        <v>14178</v>
      </c>
      <c r="AE109" t="s">
        <v>406</v>
      </c>
      <c r="AF109" s="188">
        <f t="shared" si="14"/>
        <v>9.7583855183429255E-2</v>
      </c>
      <c r="AG109" s="188">
        <f t="shared" si="15"/>
        <v>0.90941358415941997</v>
      </c>
      <c r="AH109" s="188">
        <f t="shared" si="16"/>
        <v>0.16788783814618563</v>
      </c>
      <c r="AI109" s="188">
        <f t="shared" si="17"/>
        <v>3.7547853865071118E-2</v>
      </c>
      <c r="AJ109" s="188">
        <f t="shared" si="18"/>
        <v>0.90327662703141243</v>
      </c>
      <c r="AK109" s="188">
        <f t="shared" si="19"/>
        <v>0.12252505287978085</v>
      </c>
      <c r="AL109" s="188">
        <f t="shared" si="20"/>
        <v>-3.5392845371802345E-2</v>
      </c>
      <c r="AM109" s="188">
        <v>-3.5733880394074567E-2</v>
      </c>
      <c r="AN109" s="188">
        <v>-5.3217320922703357E-2</v>
      </c>
      <c r="AO109">
        <f t="shared" si="21"/>
        <v>3</v>
      </c>
      <c r="AP109" s="188">
        <f t="shared" si="22"/>
        <v>5.1884998605582738E-2</v>
      </c>
      <c r="AQ109" s="188">
        <f t="shared" si="23"/>
        <v>5.0734629211774008E-3</v>
      </c>
      <c r="AR109" s="188">
        <f t="shared" si="24"/>
        <v>0.70783155439494971</v>
      </c>
      <c r="AS109" s="128">
        <f t="shared" si="25"/>
        <v>1833.5304394631787</v>
      </c>
      <c r="AT109" s="188">
        <v>0.19750000000000001</v>
      </c>
      <c r="AU109" s="238">
        <v>3.95E-2</v>
      </c>
      <c r="AV109">
        <v>6</v>
      </c>
      <c r="AY109" t="s">
        <v>406</v>
      </c>
      <c r="AZ109" s="129">
        <v>1833.5304394631787</v>
      </c>
      <c r="BA109" t="s">
        <v>118</v>
      </c>
      <c r="BC109">
        <v>0</v>
      </c>
    </row>
    <row r="110" spans="1:55" x14ac:dyDescent="0.25">
      <c r="A110" t="s">
        <v>147</v>
      </c>
      <c r="B110">
        <v>1711</v>
      </c>
      <c r="C110">
        <v>2592</v>
      </c>
      <c r="D110">
        <v>42519</v>
      </c>
      <c r="E110">
        <v>682</v>
      </c>
      <c r="F110">
        <v>92</v>
      </c>
      <c r="G110">
        <v>5599</v>
      </c>
      <c r="H110">
        <v>0</v>
      </c>
      <c r="I110">
        <v>1675</v>
      </c>
      <c r="J110">
        <v>0</v>
      </c>
      <c r="K110">
        <v>6552</v>
      </c>
      <c r="L110">
        <v>802</v>
      </c>
      <c r="M110">
        <v>718</v>
      </c>
      <c r="N110">
        <v>7741</v>
      </c>
      <c r="O110">
        <v>9537</v>
      </c>
      <c r="P110">
        <v>33533</v>
      </c>
      <c r="Q110">
        <v>0</v>
      </c>
      <c r="R110">
        <v>1000</v>
      </c>
      <c r="S110">
        <v>5681</v>
      </c>
      <c r="T110">
        <v>5450</v>
      </c>
      <c r="U110">
        <f t="shared" si="13"/>
        <v>1</v>
      </c>
      <c r="V110">
        <v>6734</v>
      </c>
      <c r="W110">
        <v>71043</v>
      </c>
      <c r="X110">
        <v>64310</v>
      </c>
      <c r="Y110">
        <v>6733</v>
      </c>
      <c r="Z110">
        <v>-5399</v>
      </c>
      <c r="AA110">
        <v>-110182.67799999937</v>
      </c>
      <c r="AB110">
        <v>45908</v>
      </c>
      <c r="AC110" s="128">
        <v>40655.771352871408</v>
      </c>
      <c r="AD110">
        <v>24268</v>
      </c>
      <c r="AE110" t="s">
        <v>147</v>
      </c>
      <c r="AF110" s="188">
        <f t="shared" si="14"/>
        <v>2.7870444660276169E-3</v>
      </c>
      <c r="AG110" s="188">
        <f t="shared" si="15"/>
        <v>0.44903790661993442</v>
      </c>
      <c r="AH110" s="188">
        <f t="shared" si="16"/>
        <v>8.0106414425066511E-2</v>
      </c>
      <c r="AI110" s="188">
        <f t="shared" si="17"/>
        <v>2.3577270104021508E-2</v>
      </c>
      <c r="AJ110" s="188">
        <f t="shared" si="18"/>
        <v>0.44214658727812739</v>
      </c>
      <c r="AK110" s="188">
        <f t="shared" si="19"/>
        <v>0.12298624130151568</v>
      </c>
      <c r="AL110" s="188">
        <f t="shared" si="20"/>
        <v>9.4773587827090638E-2</v>
      </c>
      <c r="AM110" s="188">
        <v>1.9017407635370801E-2</v>
      </c>
      <c r="AN110" s="188">
        <v>-5.0932049450646354E-2</v>
      </c>
      <c r="AO110">
        <f t="shared" si="21"/>
        <v>1</v>
      </c>
      <c r="AP110" s="188">
        <f t="shared" si="22"/>
        <v>-1.899905690919584E-2</v>
      </c>
      <c r="AQ110" s="188">
        <f t="shared" si="23"/>
        <v>-1.5509294089495007E-3</v>
      </c>
      <c r="AR110" s="188">
        <f t="shared" si="24"/>
        <v>0.64620018861816086</v>
      </c>
      <c r="AS110" s="128">
        <f t="shared" si="25"/>
        <v>1675.2831445884049</v>
      </c>
      <c r="AT110" s="188">
        <v>8.6999999999999994E-2</v>
      </c>
      <c r="AU110" s="238">
        <v>1.7399999999999999E-2</v>
      </c>
      <c r="AV110">
        <v>7.5</v>
      </c>
      <c r="AY110" t="s">
        <v>147</v>
      </c>
      <c r="AZ110" s="129">
        <v>1675.2831445884049</v>
      </c>
      <c r="BA110" t="s">
        <v>118</v>
      </c>
      <c r="BC110">
        <v>0</v>
      </c>
    </row>
    <row r="111" spans="1:55" x14ac:dyDescent="0.25">
      <c r="A111" t="s">
        <v>252</v>
      </c>
      <c r="B111">
        <v>5431</v>
      </c>
      <c r="C111">
        <v>17060</v>
      </c>
      <c r="D111">
        <v>624347</v>
      </c>
      <c r="E111">
        <v>12466</v>
      </c>
      <c r="F111">
        <v>560</v>
      </c>
      <c r="G111">
        <v>10790</v>
      </c>
      <c r="H111">
        <v>7189</v>
      </c>
      <c r="I111">
        <v>-110</v>
      </c>
      <c r="J111">
        <v>0</v>
      </c>
      <c r="K111">
        <v>44740</v>
      </c>
      <c r="L111">
        <v>220</v>
      </c>
      <c r="M111">
        <v>25585</v>
      </c>
      <c r="N111">
        <v>197461</v>
      </c>
      <c r="O111">
        <v>21373</v>
      </c>
      <c r="P111">
        <v>410991</v>
      </c>
      <c r="Q111">
        <v>147</v>
      </c>
      <c r="R111">
        <v>21692</v>
      </c>
      <c r="S111">
        <v>28474</v>
      </c>
      <c r="T111">
        <v>68143</v>
      </c>
      <c r="U111">
        <f t="shared" si="13"/>
        <v>97</v>
      </c>
      <c r="V111">
        <v>39321</v>
      </c>
      <c r="W111">
        <v>648679</v>
      </c>
      <c r="X111">
        <v>609455</v>
      </c>
      <c r="Y111">
        <v>39224</v>
      </c>
      <c r="Z111">
        <v>39940</v>
      </c>
      <c r="AA111">
        <v>22284570.032000005</v>
      </c>
      <c r="AB111">
        <v>449948</v>
      </c>
      <c r="AC111" s="128">
        <v>301659.95637918345</v>
      </c>
      <c r="AD111">
        <v>162898</v>
      </c>
      <c r="AE111" t="s">
        <v>252</v>
      </c>
      <c r="AF111" s="188">
        <f t="shared" si="14"/>
        <v>3.3101117810195799E-2</v>
      </c>
      <c r="AG111" s="188">
        <f t="shared" si="15"/>
        <v>0.67886119328666417</v>
      </c>
      <c r="AH111" s="188">
        <f t="shared" si="16"/>
        <v>1.7497097948291837E-2</v>
      </c>
      <c r="AI111" s="188">
        <f t="shared" si="17"/>
        <v>-1.6957539861780634E-4</v>
      </c>
      <c r="AJ111" s="188">
        <f t="shared" si="18"/>
        <v>0.68107954781949165</v>
      </c>
      <c r="AK111" s="188">
        <f t="shared" si="19"/>
        <v>0.26388616041299995</v>
      </c>
      <c r="AL111" s="188">
        <f t="shared" si="20"/>
        <v>6.0467503958043962E-2</v>
      </c>
      <c r="AM111" s="188">
        <v>4.0805350767159868E-2</v>
      </c>
      <c r="AN111" s="188">
        <v>2.441542325617265E-3</v>
      </c>
      <c r="AO111">
        <f t="shared" si="21"/>
        <v>0</v>
      </c>
      <c r="AP111" s="188">
        <f t="shared" si="22"/>
        <v>1.5392821410898148E-2</v>
      </c>
      <c r="AQ111" s="188">
        <f t="shared" si="23"/>
        <v>3.4353771329116566E-2</v>
      </c>
      <c r="AR111" s="188">
        <f t="shared" si="24"/>
        <v>0.69363737688440663</v>
      </c>
      <c r="AS111" s="128">
        <f t="shared" si="25"/>
        <v>1851.8333950029066</v>
      </c>
      <c r="AT111" s="188">
        <v>0.124</v>
      </c>
      <c r="AU111" s="238">
        <v>2.4799999999999999E-2</v>
      </c>
      <c r="AV111">
        <v>9</v>
      </c>
      <c r="AY111" t="s">
        <v>252</v>
      </c>
      <c r="AZ111" s="129">
        <v>1851.8333950029066</v>
      </c>
      <c r="BA111" t="s">
        <v>441</v>
      </c>
      <c r="BB111">
        <v>1</v>
      </c>
      <c r="BC111">
        <v>0</v>
      </c>
    </row>
    <row r="112" spans="1:55" x14ac:dyDescent="0.25">
      <c r="A112" t="s">
        <v>253</v>
      </c>
      <c r="B112">
        <v>57314</v>
      </c>
      <c r="C112">
        <v>103460</v>
      </c>
      <c r="D112">
        <v>473936</v>
      </c>
      <c r="E112">
        <v>32602</v>
      </c>
      <c r="F112">
        <v>37787</v>
      </c>
      <c r="G112">
        <v>891</v>
      </c>
      <c r="H112">
        <v>39050</v>
      </c>
      <c r="I112">
        <v>118762</v>
      </c>
      <c r="J112">
        <v>0</v>
      </c>
      <c r="K112">
        <v>63102</v>
      </c>
      <c r="L112">
        <v>26444</v>
      </c>
      <c r="M112">
        <v>38416</v>
      </c>
      <c r="N112">
        <v>339902</v>
      </c>
      <c r="O112">
        <v>24558</v>
      </c>
      <c r="P112">
        <v>461664</v>
      </c>
      <c r="Q112">
        <v>2627</v>
      </c>
      <c r="R112">
        <v>0</v>
      </c>
      <c r="S112">
        <v>23220</v>
      </c>
      <c r="T112">
        <v>139793</v>
      </c>
      <c r="U112">
        <f t="shared" si="13"/>
        <v>3366</v>
      </c>
      <c r="V112">
        <v>24033</v>
      </c>
      <c r="W112">
        <v>517160</v>
      </c>
      <c r="X112">
        <v>496493</v>
      </c>
      <c r="Y112">
        <v>20667</v>
      </c>
      <c r="Z112">
        <v>54609</v>
      </c>
      <c r="AA112">
        <v>-1937386.400000006</v>
      </c>
      <c r="AB112">
        <v>260551</v>
      </c>
      <c r="AC112" s="128">
        <v>295067.97739917866</v>
      </c>
      <c r="AD112">
        <v>159336</v>
      </c>
      <c r="AE112" t="s">
        <v>253</v>
      </c>
      <c r="AF112" s="188">
        <f t="shared" si="14"/>
        <v>-5.1133111609559904E-2</v>
      </c>
      <c r="AG112" s="188">
        <f t="shared" si="15"/>
        <v>0.81524866579008426</v>
      </c>
      <c r="AH112" s="188">
        <f t="shared" si="16"/>
        <v>7.4789233506071626E-2</v>
      </c>
      <c r="AI112" s="188">
        <f t="shared" si="17"/>
        <v>0.22964266377910125</v>
      </c>
      <c r="AJ112" s="188">
        <f t="shared" si="18"/>
        <v>0.66347350916544201</v>
      </c>
      <c r="AK112" s="188">
        <f t="shared" si="19"/>
        <v>0.34272468046833721</v>
      </c>
      <c r="AL112" s="188">
        <f t="shared" si="20"/>
        <v>3.9962487431355866E-2</v>
      </c>
      <c r="AM112" s="188">
        <v>-5.8146663703453928E-3</v>
      </c>
      <c r="AN112" s="188">
        <v>5.3090996586848222E-3</v>
      </c>
      <c r="AO112">
        <f t="shared" si="21"/>
        <v>1</v>
      </c>
      <c r="AP112" s="188">
        <f t="shared" si="22"/>
        <v>2.6398503364529351E-2</v>
      </c>
      <c r="AQ112" s="188">
        <f t="shared" si="23"/>
        <v>-3.7462031092892062E-3</v>
      </c>
      <c r="AR112" s="188">
        <f t="shared" si="24"/>
        <v>0.50381119962874155</v>
      </c>
      <c r="AS112" s="128">
        <f t="shared" si="25"/>
        <v>1851.8600780688525</v>
      </c>
      <c r="AT112" s="188">
        <v>0.10149999999999999</v>
      </c>
      <c r="AU112" s="238">
        <v>2.0299999999999999E-2</v>
      </c>
      <c r="AV112">
        <v>9</v>
      </c>
      <c r="AY112" t="s">
        <v>253</v>
      </c>
      <c r="AZ112" s="129">
        <v>1851.8600780688525</v>
      </c>
      <c r="BA112" t="s">
        <v>118</v>
      </c>
      <c r="BC112">
        <v>0</v>
      </c>
    </row>
    <row r="113" spans="1:55" x14ac:dyDescent="0.25">
      <c r="A113" t="s">
        <v>370</v>
      </c>
      <c r="B113">
        <v>560</v>
      </c>
      <c r="C113">
        <v>10225</v>
      </c>
      <c r="D113">
        <v>66479</v>
      </c>
      <c r="E113">
        <v>676</v>
      </c>
      <c r="F113">
        <v>0</v>
      </c>
      <c r="G113">
        <v>2150</v>
      </c>
      <c r="H113">
        <v>0</v>
      </c>
      <c r="I113">
        <v>4956</v>
      </c>
      <c r="J113">
        <v>0</v>
      </c>
      <c r="K113">
        <v>10692</v>
      </c>
      <c r="L113">
        <v>414</v>
      </c>
      <c r="M113" s="207">
        <v>4296</v>
      </c>
      <c r="N113">
        <v>19442</v>
      </c>
      <c r="O113">
        <v>4208</v>
      </c>
      <c r="P113">
        <v>65423</v>
      </c>
      <c r="Q113">
        <v>0</v>
      </c>
      <c r="R113">
        <v>0</v>
      </c>
      <c r="S113">
        <v>5960</v>
      </c>
      <c r="T113">
        <v>5415</v>
      </c>
      <c r="U113">
        <f t="shared" si="13"/>
        <v>6</v>
      </c>
      <c r="V113">
        <v>4493</v>
      </c>
      <c r="W113">
        <v>86223</v>
      </c>
      <c r="X113">
        <v>81736</v>
      </c>
      <c r="Y113">
        <v>4487</v>
      </c>
      <c r="Z113">
        <v>10134</v>
      </c>
      <c r="AA113">
        <v>2290246.1960000005</v>
      </c>
      <c r="AB113">
        <v>58925</v>
      </c>
      <c r="AC113" s="128">
        <v>49107.717668766163</v>
      </c>
      <c r="AD113">
        <v>30770</v>
      </c>
      <c r="AE113" t="s">
        <v>370</v>
      </c>
      <c r="AF113" s="188">
        <f t="shared" si="14"/>
        <v>-4.8015030792248007E-3</v>
      </c>
      <c r="AG113" s="188">
        <f t="shared" si="15"/>
        <v>0.68712524500423322</v>
      </c>
      <c r="AH113" s="188">
        <f t="shared" si="16"/>
        <v>2.4935342078099811E-2</v>
      </c>
      <c r="AI113" s="188">
        <f t="shared" si="17"/>
        <v>5.7478862948401238E-2</v>
      </c>
      <c r="AJ113" s="188">
        <f t="shared" si="18"/>
        <v>0.64988228198972442</v>
      </c>
      <c r="AK113" s="188">
        <f t="shared" si="19"/>
        <v>0.19355288308378465</v>
      </c>
      <c r="AL113" s="188">
        <f t="shared" si="20"/>
        <v>5.2039479025318074E-2</v>
      </c>
      <c r="AM113" s="188">
        <v>-1.7721832950951821E-2</v>
      </c>
      <c r="AN113" s="188">
        <v>-6.7798941071305786E-3</v>
      </c>
      <c r="AO113">
        <f t="shared" si="21"/>
        <v>2</v>
      </c>
      <c r="AP113" s="188">
        <f t="shared" si="22"/>
        <v>2.9383111234821336E-2</v>
      </c>
      <c r="AQ113" s="188">
        <f t="shared" si="23"/>
        <v>2.6561894111779925E-2</v>
      </c>
      <c r="AR113" s="188">
        <f t="shared" si="24"/>
        <v>0.68340234044280523</v>
      </c>
      <c r="AS113" s="128">
        <f t="shared" si="25"/>
        <v>1595.96092521177</v>
      </c>
      <c r="AT113" s="188">
        <v>0.1615</v>
      </c>
      <c r="AU113" s="238">
        <v>3.2300000000000002E-2</v>
      </c>
      <c r="AV113">
        <v>9</v>
      </c>
      <c r="AY113" t="s">
        <v>370</v>
      </c>
      <c r="AZ113" s="129">
        <v>1595.96092521177</v>
      </c>
      <c r="BA113" t="s">
        <v>118</v>
      </c>
      <c r="BC113">
        <v>0</v>
      </c>
    </row>
    <row r="114" spans="1:55" x14ac:dyDescent="0.25">
      <c r="A114" t="s">
        <v>148</v>
      </c>
      <c r="B114">
        <v>10296</v>
      </c>
      <c r="C114">
        <v>24912</v>
      </c>
      <c r="D114">
        <v>156762</v>
      </c>
      <c r="E114">
        <v>6425</v>
      </c>
      <c r="F114">
        <v>214</v>
      </c>
      <c r="G114">
        <v>3367</v>
      </c>
      <c r="H114">
        <v>0</v>
      </c>
      <c r="I114">
        <v>20837</v>
      </c>
      <c r="J114">
        <v>0</v>
      </c>
      <c r="K114">
        <v>17759</v>
      </c>
      <c r="L114">
        <v>1268</v>
      </c>
      <c r="M114">
        <v>6137</v>
      </c>
      <c r="N114">
        <v>97256</v>
      </c>
      <c r="O114">
        <v>25742</v>
      </c>
      <c r="P114">
        <v>96216</v>
      </c>
      <c r="Q114">
        <v>440</v>
      </c>
      <c r="R114">
        <v>0</v>
      </c>
      <c r="S114">
        <v>13273</v>
      </c>
      <c r="T114">
        <v>15050</v>
      </c>
      <c r="U114">
        <f t="shared" si="13"/>
        <v>-5660</v>
      </c>
      <c r="V114">
        <v>6971</v>
      </c>
      <c r="W114">
        <v>205880</v>
      </c>
      <c r="X114">
        <v>193249</v>
      </c>
      <c r="Y114">
        <v>12631</v>
      </c>
      <c r="Z114">
        <v>10468</v>
      </c>
      <c r="AA114">
        <v>1037080.5910000019</v>
      </c>
      <c r="AB114">
        <v>123359</v>
      </c>
      <c r="AC114" s="128">
        <v>109954.76466382816</v>
      </c>
      <c r="AD114">
        <v>61798</v>
      </c>
      <c r="AE114" t="s">
        <v>148</v>
      </c>
      <c r="AF114" s="188">
        <f t="shared" si="14"/>
        <v>-6.1589275306003499E-3</v>
      </c>
      <c r="AG114" s="188">
        <f t="shared" si="15"/>
        <v>0.46742762774431706</v>
      </c>
      <c r="AH114" s="188">
        <f t="shared" si="16"/>
        <v>1.7393627355741209E-2</v>
      </c>
      <c r="AI114" s="188">
        <f t="shared" si="17"/>
        <v>0.10120944239362735</v>
      </c>
      <c r="AJ114" s="188">
        <f t="shared" si="18"/>
        <v>0.39866825335146688</v>
      </c>
      <c r="AK114" s="188">
        <f t="shared" si="19"/>
        <v>0.39219766349298524</v>
      </c>
      <c r="AL114" s="188">
        <f t="shared" si="20"/>
        <v>6.1351272585972408E-2</v>
      </c>
      <c r="AM114" s="188">
        <v>2.375565011419457E-2</v>
      </c>
      <c r="AN114" s="188">
        <v>1.5683188807269239E-3</v>
      </c>
      <c r="AO114">
        <f t="shared" si="21"/>
        <v>0</v>
      </c>
      <c r="AP114" s="188">
        <f t="shared" si="22"/>
        <v>1.2711288129007188E-2</v>
      </c>
      <c r="AQ114" s="188">
        <f t="shared" si="23"/>
        <v>5.0373061540703416E-3</v>
      </c>
      <c r="AR114" s="188">
        <f t="shared" si="24"/>
        <v>0.5991791334758112</v>
      </c>
      <c r="AS114" s="128">
        <f t="shared" si="25"/>
        <v>1779.2608929711021</v>
      </c>
      <c r="AT114" s="188">
        <v>0.14200000000000002</v>
      </c>
      <c r="AU114" s="238">
        <v>2.8400000000000002E-2</v>
      </c>
      <c r="AV114">
        <v>10</v>
      </c>
      <c r="AY114" t="s">
        <v>148</v>
      </c>
      <c r="AZ114" s="129">
        <v>1779.2608929711021</v>
      </c>
      <c r="BA114" t="s">
        <v>118</v>
      </c>
      <c r="BC114">
        <v>0</v>
      </c>
    </row>
    <row r="115" spans="1:55" x14ac:dyDescent="0.25">
      <c r="A115" t="s">
        <v>183</v>
      </c>
      <c r="B115">
        <v>975</v>
      </c>
      <c r="C115">
        <v>30727</v>
      </c>
      <c r="D115">
        <v>85942</v>
      </c>
      <c r="E115">
        <v>3630</v>
      </c>
      <c r="F115">
        <v>0</v>
      </c>
      <c r="G115">
        <v>3435</v>
      </c>
      <c r="H115">
        <v>0</v>
      </c>
      <c r="I115">
        <v>88781</v>
      </c>
      <c r="J115">
        <v>100</v>
      </c>
      <c r="K115">
        <v>80713</v>
      </c>
      <c r="L115">
        <v>401</v>
      </c>
      <c r="M115">
        <v>0</v>
      </c>
      <c r="N115">
        <v>91007</v>
      </c>
      <c r="O115">
        <v>17096</v>
      </c>
      <c r="P115">
        <v>141500</v>
      </c>
      <c r="Q115">
        <v>441</v>
      </c>
      <c r="R115">
        <v>0</v>
      </c>
      <c r="S115">
        <v>7301</v>
      </c>
      <c r="T115">
        <v>37360</v>
      </c>
      <c r="U115">
        <f t="shared" si="13"/>
        <v>-6</v>
      </c>
      <c r="V115">
        <v>7220</v>
      </c>
      <c r="W115">
        <v>177707</v>
      </c>
      <c r="X115">
        <v>170481</v>
      </c>
      <c r="Y115">
        <v>7226</v>
      </c>
      <c r="Z115">
        <v>-97084</v>
      </c>
      <c r="AA115">
        <v>3324438.8000000026</v>
      </c>
      <c r="AB115">
        <v>103698</v>
      </c>
      <c r="AC115" s="128">
        <v>115048.15401520178</v>
      </c>
      <c r="AD115">
        <v>48857</v>
      </c>
      <c r="AE115" t="s">
        <v>183</v>
      </c>
      <c r="AF115" s="188">
        <f t="shared" si="14"/>
        <v>-2.2565233783700136E-3</v>
      </c>
      <c r="AG115" s="188">
        <f t="shared" si="15"/>
        <v>0.57427675893465091</v>
      </c>
      <c r="AH115" s="188">
        <f t="shared" si="16"/>
        <v>1.9329570585289269E-2</v>
      </c>
      <c r="AI115" s="188">
        <f t="shared" si="17"/>
        <v>0.50015474910948921</v>
      </c>
      <c r="AJ115" s="188">
        <f t="shared" si="18"/>
        <v>0.22648798302824324</v>
      </c>
      <c r="AK115" s="188">
        <f t="shared" si="19"/>
        <v>0.30880711219694268</v>
      </c>
      <c r="AL115" s="188">
        <f t="shared" si="20"/>
        <v>4.0662438733420743E-2</v>
      </c>
      <c r="AM115" s="188">
        <v>1.344950646552809E-2</v>
      </c>
      <c r="AN115" s="188">
        <v>-2.7920577828464486E-2</v>
      </c>
      <c r="AO115">
        <f t="shared" si="21"/>
        <v>1</v>
      </c>
      <c r="AP115" s="188">
        <f t="shared" si="22"/>
        <v>-0.13657875041500897</v>
      </c>
      <c r="AQ115" s="188">
        <f t="shared" si="23"/>
        <v>1.8707416140050774E-2</v>
      </c>
      <c r="AR115" s="188">
        <f t="shared" si="24"/>
        <v>0.58353356930227851</v>
      </c>
      <c r="AS115" s="128">
        <f t="shared" si="25"/>
        <v>2354.7936634505145</v>
      </c>
      <c r="AT115" s="188">
        <v>0.1895</v>
      </c>
      <c r="AU115" s="238">
        <v>3.7900000000000003E-2</v>
      </c>
      <c r="AV115">
        <v>9</v>
      </c>
      <c r="AY115" t="s">
        <v>183</v>
      </c>
      <c r="AZ115" s="129">
        <v>2354.7936634505145</v>
      </c>
      <c r="BA115" t="s">
        <v>441</v>
      </c>
      <c r="BC115">
        <v>0</v>
      </c>
    </row>
    <row r="116" spans="1:55" x14ac:dyDescent="0.25">
      <c r="A116" t="s">
        <v>295</v>
      </c>
      <c r="B116">
        <v>3097</v>
      </c>
      <c r="C116">
        <v>11642</v>
      </c>
      <c r="D116">
        <v>32977</v>
      </c>
      <c r="E116">
        <v>822</v>
      </c>
      <c r="F116">
        <v>0</v>
      </c>
      <c r="G116">
        <v>37</v>
      </c>
      <c r="H116">
        <v>0</v>
      </c>
      <c r="I116">
        <v>2965</v>
      </c>
      <c r="J116">
        <v>0</v>
      </c>
      <c r="K116">
        <v>3994</v>
      </c>
      <c r="L116">
        <v>170</v>
      </c>
      <c r="M116">
        <v>15792</v>
      </c>
      <c r="N116">
        <v>34122</v>
      </c>
      <c r="O116">
        <v>6921</v>
      </c>
      <c r="P116">
        <v>18360</v>
      </c>
      <c r="Q116">
        <v>1</v>
      </c>
      <c r="R116">
        <v>4553</v>
      </c>
      <c r="S116">
        <v>1762</v>
      </c>
      <c r="T116">
        <v>5777</v>
      </c>
      <c r="U116">
        <f t="shared" si="13"/>
        <v>3</v>
      </c>
      <c r="V116">
        <v>438</v>
      </c>
      <c r="W116">
        <v>48055</v>
      </c>
      <c r="X116">
        <v>47620</v>
      </c>
      <c r="Y116">
        <v>435</v>
      </c>
      <c r="Z116">
        <v>-1096</v>
      </c>
      <c r="AA116">
        <v>1336136.9190000007</v>
      </c>
      <c r="AB116">
        <v>30585</v>
      </c>
      <c r="AC116" s="128">
        <v>29400.29462835547</v>
      </c>
      <c r="AD116">
        <v>18511</v>
      </c>
      <c r="AE116" t="s">
        <v>295</v>
      </c>
      <c r="AF116" s="188">
        <f t="shared" si="14"/>
        <v>9.120799084382479E-2</v>
      </c>
      <c r="AG116" s="188">
        <f t="shared" si="15"/>
        <v>0.21766725626885861</v>
      </c>
      <c r="AH116" s="188">
        <f t="shared" si="16"/>
        <v>7.6995109770055148E-4</v>
      </c>
      <c r="AI116" s="188">
        <f t="shared" si="17"/>
        <v>6.1700135261679327E-2</v>
      </c>
      <c r="AJ116" s="188">
        <f t="shared" si="18"/>
        <v>0.17456955571740715</v>
      </c>
      <c r="AK116" s="188">
        <f t="shared" si="19"/>
        <v>0.47725746894931187</v>
      </c>
      <c r="AL116" s="188">
        <f t="shared" si="20"/>
        <v>9.0521277702632404E-3</v>
      </c>
      <c r="AM116" s="188">
        <v>0.26903454326844961</v>
      </c>
      <c r="AN116" s="188">
        <v>3.3317347737196802E-3</v>
      </c>
      <c r="AO116">
        <f t="shared" si="21"/>
        <v>0</v>
      </c>
      <c r="AP116" s="188">
        <f t="shared" si="22"/>
        <v>-5.7018000208094895E-3</v>
      </c>
      <c r="AQ116" s="188">
        <f t="shared" si="23"/>
        <v>2.780432668816982E-2</v>
      </c>
      <c r="AR116" s="188">
        <f t="shared" si="24"/>
        <v>0.63645822495057747</v>
      </c>
      <c r="AS116" s="128">
        <f t="shared" si="25"/>
        <v>1588.2607437931754</v>
      </c>
      <c r="AT116" s="188">
        <v>0.26750000000000002</v>
      </c>
      <c r="AU116" s="238">
        <v>5.3499999999999999E-2</v>
      </c>
      <c r="AV116">
        <v>7.5</v>
      </c>
      <c r="AY116" t="s">
        <v>295</v>
      </c>
      <c r="AZ116" s="129">
        <v>1588.2607437931754</v>
      </c>
      <c r="BA116" t="s">
        <v>118</v>
      </c>
      <c r="BC116">
        <v>0</v>
      </c>
    </row>
    <row r="117" spans="1:55" x14ac:dyDescent="0.25">
      <c r="A117" t="s">
        <v>130</v>
      </c>
      <c r="B117">
        <v>584</v>
      </c>
      <c r="C117">
        <v>20177</v>
      </c>
      <c r="D117">
        <v>67308</v>
      </c>
      <c r="E117">
        <v>3919</v>
      </c>
      <c r="F117">
        <v>348</v>
      </c>
      <c r="G117">
        <v>344</v>
      </c>
      <c r="H117">
        <v>0</v>
      </c>
      <c r="I117">
        <v>1628</v>
      </c>
      <c r="J117">
        <v>0</v>
      </c>
      <c r="K117">
        <v>12942</v>
      </c>
      <c r="L117">
        <v>69</v>
      </c>
      <c r="M117">
        <v>4235</v>
      </c>
      <c r="N117">
        <v>33578</v>
      </c>
      <c r="O117">
        <v>9855</v>
      </c>
      <c r="P117">
        <v>58167</v>
      </c>
      <c r="Q117">
        <v>26</v>
      </c>
      <c r="R117">
        <v>0</v>
      </c>
      <c r="S117">
        <v>2331</v>
      </c>
      <c r="T117">
        <v>7598</v>
      </c>
      <c r="U117">
        <f t="shared" si="13"/>
        <v>-2</v>
      </c>
      <c r="V117">
        <v>-985</v>
      </c>
      <c r="W117">
        <v>63784</v>
      </c>
      <c r="X117">
        <v>64767</v>
      </c>
      <c r="Y117">
        <v>-983</v>
      </c>
      <c r="Z117">
        <v>19009</v>
      </c>
      <c r="AA117">
        <v>287064.12000000011</v>
      </c>
      <c r="AB117">
        <v>44000</v>
      </c>
      <c r="AC117" s="128">
        <v>42238.119220222434</v>
      </c>
      <c r="AD117">
        <v>15904</v>
      </c>
      <c r="AE117" t="s">
        <v>130</v>
      </c>
      <c r="AF117" s="188">
        <f t="shared" si="14"/>
        <v>-1.0817759939796814E-3</v>
      </c>
      <c r="AG117" s="188">
        <f t="shared" si="15"/>
        <v>0.78678038379530912</v>
      </c>
      <c r="AH117" s="188">
        <f t="shared" si="16"/>
        <v>1.0849115765709268E-2</v>
      </c>
      <c r="AI117" s="188">
        <f t="shared" si="17"/>
        <v>2.5523642292737989E-2</v>
      </c>
      <c r="AJ117" s="188">
        <f t="shared" si="18"/>
        <v>0.77021572808227756</v>
      </c>
      <c r="AK117" s="188">
        <f t="shared" si="19"/>
        <v>0.30099950696965622</v>
      </c>
      <c r="AL117" s="188">
        <f t="shared" si="20"/>
        <v>-1.5411388435971403E-2</v>
      </c>
      <c r="AM117" s="188">
        <v>4.8139603301178328E-2</v>
      </c>
      <c r="AN117" s="188">
        <v>-1.9617940199335548E-2</v>
      </c>
      <c r="AO117">
        <f t="shared" si="21"/>
        <v>2</v>
      </c>
      <c r="AP117" s="188">
        <f t="shared" si="22"/>
        <v>7.4505361846231036E-2</v>
      </c>
      <c r="AQ117" s="188">
        <f t="shared" si="23"/>
        <v>4.5005662862159807E-3</v>
      </c>
      <c r="AR117" s="188">
        <f t="shared" si="24"/>
        <v>0.68982817007399977</v>
      </c>
      <c r="AS117" s="128">
        <f t="shared" si="25"/>
        <v>2655.8173553962797</v>
      </c>
      <c r="AT117" s="188">
        <v>0.193</v>
      </c>
      <c r="AU117" s="238">
        <v>3.8600000000000002E-2</v>
      </c>
      <c r="AV117">
        <v>6.5</v>
      </c>
      <c r="AY117" t="s">
        <v>130</v>
      </c>
      <c r="AZ117" s="129">
        <v>2655.8173553962797</v>
      </c>
      <c r="BA117" t="s">
        <v>441</v>
      </c>
      <c r="BC117">
        <v>1</v>
      </c>
    </row>
    <row r="118" spans="1:55" x14ac:dyDescent="0.25">
      <c r="A118" t="s">
        <v>184</v>
      </c>
      <c r="B118">
        <v>557</v>
      </c>
      <c r="C118">
        <v>983</v>
      </c>
      <c r="D118">
        <v>28352</v>
      </c>
      <c r="E118">
        <v>1722</v>
      </c>
      <c r="F118">
        <v>1044</v>
      </c>
      <c r="G118">
        <v>8035</v>
      </c>
      <c r="H118">
        <v>0</v>
      </c>
      <c r="I118">
        <v>864</v>
      </c>
      <c r="J118">
        <v>0</v>
      </c>
      <c r="K118">
        <v>3818</v>
      </c>
      <c r="L118" s="207">
        <v>12208</v>
      </c>
      <c r="M118">
        <v>2185</v>
      </c>
      <c r="N118">
        <v>10571</v>
      </c>
      <c r="O118">
        <v>1691</v>
      </c>
      <c r="P118">
        <v>36920</v>
      </c>
      <c r="Q118">
        <v>0</v>
      </c>
      <c r="R118">
        <v>0</v>
      </c>
      <c r="S118">
        <v>1722</v>
      </c>
      <c r="T118">
        <v>8862</v>
      </c>
      <c r="U118">
        <f t="shared" si="13"/>
        <v>3</v>
      </c>
      <c r="V118">
        <v>139</v>
      </c>
      <c r="W118">
        <v>32482</v>
      </c>
      <c r="X118">
        <v>32346</v>
      </c>
      <c r="Y118">
        <v>136</v>
      </c>
      <c r="Z118">
        <v>5050</v>
      </c>
      <c r="AA118">
        <v>447824.96800000034</v>
      </c>
      <c r="AB118">
        <v>19878</v>
      </c>
      <c r="AC118" s="128">
        <v>19293.832963558605</v>
      </c>
      <c r="AD118">
        <v>12307</v>
      </c>
      <c r="AE118" t="s">
        <v>184</v>
      </c>
      <c r="AF118" s="188">
        <f t="shared" si="14"/>
        <v>-0.37583892617449666</v>
      </c>
      <c r="AG118" s="188">
        <f t="shared" si="15"/>
        <v>0.62231389692752914</v>
      </c>
      <c r="AH118" s="188">
        <f t="shared" si="16"/>
        <v>0.27950865094513883</v>
      </c>
      <c r="AI118" s="188">
        <f t="shared" si="17"/>
        <v>2.6599347330829384E-2</v>
      </c>
      <c r="AJ118" s="188">
        <f t="shared" si="18"/>
        <v>0.63723539190936529</v>
      </c>
      <c r="AK118" s="188">
        <f t="shared" si="19"/>
        <v>0.17687313857377104</v>
      </c>
      <c r="AL118" s="188">
        <f t="shared" si="20"/>
        <v>4.186934302074995E-3</v>
      </c>
      <c r="AM118" s="188">
        <v>1.8468852858710229E-2</v>
      </c>
      <c r="AN118" s="188">
        <v>-1.1387969632080981E-2</v>
      </c>
      <c r="AO118">
        <f t="shared" si="21"/>
        <v>1</v>
      </c>
      <c r="AP118" s="188">
        <f t="shared" si="22"/>
        <v>3.886768056154178E-2</v>
      </c>
      <c r="AQ118" s="188">
        <f t="shared" si="23"/>
        <v>1.3786865587094401E-2</v>
      </c>
      <c r="AR118" s="188">
        <f t="shared" si="24"/>
        <v>0.61196970629887326</v>
      </c>
      <c r="AS118" s="128">
        <f t="shared" si="25"/>
        <v>1567.7121120954421</v>
      </c>
      <c r="AT118" s="188">
        <v>0.21299999999999999</v>
      </c>
      <c r="AU118" s="238">
        <v>4.2599999999999999E-2</v>
      </c>
      <c r="AV118">
        <v>9</v>
      </c>
      <c r="AY118" t="s">
        <v>184</v>
      </c>
      <c r="AZ118" s="129">
        <v>1567.7121120954421</v>
      </c>
      <c r="BA118" t="s">
        <v>467</v>
      </c>
      <c r="BC118">
        <v>0</v>
      </c>
    </row>
    <row r="119" spans="1:55" x14ac:dyDescent="0.25">
      <c r="A119" t="s">
        <v>254</v>
      </c>
      <c r="B119">
        <v>444</v>
      </c>
      <c r="C119">
        <v>4354</v>
      </c>
      <c r="D119">
        <v>75256</v>
      </c>
      <c r="E119">
        <v>19</v>
      </c>
      <c r="F119">
        <v>27</v>
      </c>
      <c r="G119">
        <v>3454</v>
      </c>
      <c r="H119">
        <v>0</v>
      </c>
      <c r="I119">
        <v>-1508</v>
      </c>
      <c r="J119">
        <v>0</v>
      </c>
      <c r="K119">
        <v>3317</v>
      </c>
      <c r="L119">
        <v>1161</v>
      </c>
      <c r="M119">
        <v>7584</v>
      </c>
      <c r="N119">
        <v>54407</v>
      </c>
      <c r="O119">
        <v>5456</v>
      </c>
      <c r="P119">
        <v>20121</v>
      </c>
      <c r="Q119">
        <v>83</v>
      </c>
      <c r="R119">
        <v>1571</v>
      </c>
      <c r="S119">
        <v>6384</v>
      </c>
      <c r="T119">
        <v>6090</v>
      </c>
      <c r="U119">
        <f t="shared" si="13"/>
        <v>0</v>
      </c>
      <c r="V119">
        <v>1952</v>
      </c>
      <c r="W119">
        <v>116147</v>
      </c>
      <c r="X119">
        <v>114195</v>
      </c>
      <c r="Y119">
        <v>1952</v>
      </c>
      <c r="Z119">
        <v>-2631</v>
      </c>
      <c r="AA119">
        <v>5343543.824000001</v>
      </c>
      <c r="AB119">
        <v>82179</v>
      </c>
      <c r="AC119" s="128">
        <v>72535.318928594512</v>
      </c>
      <c r="AD119">
        <v>39189</v>
      </c>
      <c r="AE119" t="s">
        <v>254</v>
      </c>
      <c r="AF119" s="188">
        <f t="shared" si="14"/>
        <v>3.530009384659096E-3</v>
      </c>
      <c r="AG119" s="188">
        <f t="shared" si="15"/>
        <v>0.1610545257303245</v>
      </c>
      <c r="AH119" s="188">
        <f t="shared" si="16"/>
        <v>2.9970640653654422E-2</v>
      </c>
      <c r="AI119" s="188">
        <f t="shared" si="17"/>
        <v>-1.2983546712355893E-2</v>
      </c>
      <c r="AJ119" s="188">
        <f t="shared" si="18"/>
        <v>0.17373948530741215</v>
      </c>
      <c r="AK119" s="188">
        <f t="shared" si="19"/>
        <v>0.57810906154369257</v>
      </c>
      <c r="AL119" s="188">
        <f t="shared" si="20"/>
        <v>1.6806288582572087E-2</v>
      </c>
      <c r="AM119" s="188">
        <v>-8.2837930026313233E-3</v>
      </c>
      <c r="AN119" s="188">
        <v>-1.0583297209858008E-2</v>
      </c>
      <c r="AO119">
        <f t="shared" si="21"/>
        <v>2</v>
      </c>
      <c r="AP119" s="188">
        <f t="shared" si="22"/>
        <v>-5.6630821286817569E-3</v>
      </c>
      <c r="AQ119" s="188">
        <f t="shared" si="23"/>
        <v>4.6006731331846719E-2</v>
      </c>
      <c r="AR119" s="188">
        <f t="shared" si="24"/>
        <v>0.70754302737048735</v>
      </c>
      <c r="AS119" s="128">
        <f t="shared" si="25"/>
        <v>1850.9101770546458</v>
      </c>
      <c r="AT119" s="188">
        <v>0.22100000000000003</v>
      </c>
      <c r="AU119" s="238">
        <v>4.4200000000000003E-2</v>
      </c>
      <c r="AV119">
        <v>8</v>
      </c>
      <c r="AY119" t="s">
        <v>254</v>
      </c>
      <c r="AZ119" s="129">
        <v>1850.9101770546458</v>
      </c>
      <c r="BA119" t="s">
        <v>441</v>
      </c>
      <c r="BC119">
        <v>0</v>
      </c>
    </row>
    <row r="120" spans="1:55" x14ac:dyDescent="0.25">
      <c r="A120" t="s">
        <v>255</v>
      </c>
      <c r="B120">
        <v>0</v>
      </c>
      <c r="C120">
        <v>2398</v>
      </c>
      <c r="D120">
        <v>57113</v>
      </c>
      <c r="E120">
        <v>2999</v>
      </c>
      <c r="F120">
        <v>1447</v>
      </c>
      <c r="G120">
        <v>393</v>
      </c>
      <c r="H120">
        <v>20752</v>
      </c>
      <c r="I120">
        <v>1</v>
      </c>
      <c r="J120">
        <v>0</v>
      </c>
      <c r="K120">
        <v>6187</v>
      </c>
      <c r="L120">
        <v>-2269</v>
      </c>
      <c r="M120">
        <v>5361</v>
      </c>
      <c r="N120">
        <v>57562</v>
      </c>
      <c r="O120">
        <v>11917</v>
      </c>
      <c r="P120">
        <v>12756</v>
      </c>
      <c r="Q120">
        <v>189</v>
      </c>
      <c r="R120" s="207">
        <v>0</v>
      </c>
      <c r="S120">
        <v>3684</v>
      </c>
      <c r="T120">
        <v>8272</v>
      </c>
      <c r="U120">
        <f t="shared" si="13"/>
        <v>1</v>
      </c>
      <c r="V120">
        <v>924</v>
      </c>
      <c r="W120">
        <v>69570</v>
      </c>
      <c r="X120">
        <v>68647</v>
      </c>
      <c r="Y120">
        <v>923</v>
      </c>
      <c r="Z120">
        <v>3426</v>
      </c>
      <c r="AA120">
        <v>7315171.2479999997</v>
      </c>
      <c r="AB120">
        <v>42091</v>
      </c>
      <c r="AC120" s="128">
        <v>45988.283262665755</v>
      </c>
      <c r="AD120">
        <v>27557</v>
      </c>
      <c r="AE120" t="s">
        <v>255</v>
      </c>
      <c r="AF120" s="188">
        <f t="shared" si="14"/>
        <v>3.2614632743998853E-2</v>
      </c>
      <c r="AG120" s="188">
        <f t="shared" si="15"/>
        <v>-0.10018686215322696</v>
      </c>
      <c r="AH120" s="188">
        <f t="shared" si="16"/>
        <v>2.6448181687508985E-2</v>
      </c>
      <c r="AI120" s="188">
        <f t="shared" si="17"/>
        <v>1.4374011786689665E-5</v>
      </c>
      <c r="AJ120" s="188">
        <f t="shared" si="18"/>
        <v>-9.7023142158976561E-2</v>
      </c>
      <c r="AK120" s="188">
        <f t="shared" si="19"/>
        <v>0.60989616444161898</v>
      </c>
      <c r="AL120" s="188">
        <f t="shared" si="20"/>
        <v>1.3267212879114561E-2</v>
      </c>
      <c r="AM120" s="188">
        <v>0.34027229076764115</v>
      </c>
      <c r="AN120" s="188">
        <v>7.3528121435465473E-3</v>
      </c>
      <c r="AO120">
        <f t="shared" si="21"/>
        <v>0</v>
      </c>
      <c r="AP120" s="188">
        <f t="shared" si="22"/>
        <v>1.2311341095299699E-2</v>
      </c>
      <c r="AQ120" s="188">
        <f t="shared" si="23"/>
        <v>0.10514835774040535</v>
      </c>
      <c r="AR120" s="188">
        <f t="shared" si="24"/>
        <v>0.60501653011355472</v>
      </c>
      <c r="AS120" s="128">
        <f t="shared" si="25"/>
        <v>1668.8421549031373</v>
      </c>
      <c r="AT120" s="188">
        <v>0.17449999999999999</v>
      </c>
      <c r="AU120" s="238">
        <v>3.49E-2</v>
      </c>
      <c r="AV120">
        <v>10</v>
      </c>
      <c r="AY120" t="s">
        <v>255</v>
      </c>
      <c r="AZ120" s="129">
        <v>1668.8421549031373</v>
      </c>
      <c r="BA120" t="s">
        <v>118</v>
      </c>
      <c r="BC120">
        <v>0</v>
      </c>
    </row>
    <row r="121" spans="1:55" x14ac:dyDescent="0.25">
      <c r="A121" t="s">
        <v>185</v>
      </c>
      <c r="B121">
        <v>1286</v>
      </c>
      <c r="C121">
        <v>6017</v>
      </c>
      <c r="D121">
        <v>55529</v>
      </c>
      <c r="E121">
        <v>66</v>
      </c>
      <c r="F121">
        <v>475</v>
      </c>
      <c r="G121">
        <v>1131</v>
      </c>
      <c r="H121">
        <v>0</v>
      </c>
      <c r="I121">
        <v>1330</v>
      </c>
      <c r="J121">
        <v>0</v>
      </c>
      <c r="K121">
        <v>17247</v>
      </c>
      <c r="L121">
        <v>243</v>
      </c>
      <c r="M121">
        <v>4334</v>
      </c>
      <c r="N121">
        <v>25902</v>
      </c>
      <c r="O121">
        <v>8037</v>
      </c>
      <c r="P121">
        <v>35935</v>
      </c>
      <c r="Q121">
        <v>0</v>
      </c>
      <c r="R121">
        <v>10000</v>
      </c>
      <c r="S121">
        <v>1691</v>
      </c>
      <c r="T121">
        <v>6092</v>
      </c>
      <c r="U121">
        <f t="shared" si="13"/>
        <v>0</v>
      </c>
      <c r="V121">
        <v>1739</v>
      </c>
      <c r="W121">
        <v>55052</v>
      </c>
      <c r="X121">
        <v>53313</v>
      </c>
      <c r="Y121">
        <v>1739</v>
      </c>
      <c r="Z121">
        <v>3822</v>
      </c>
      <c r="AA121">
        <v>501087.95999999996</v>
      </c>
      <c r="AB121">
        <v>35939</v>
      </c>
      <c r="AC121" s="128">
        <v>33659.081960886077</v>
      </c>
      <c r="AD121">
        <v>18976</v>
      </c>
      <c r="AE121" t="s">
        <v>185</v>
      </c>
      <c r="AF121" s="188">
        <f t="shared" si="14"/>
        <v>0.17723243478892683</v>
      </c>
      <c r="AG121" s="188">
        <f t="shared" si="15"/>
        <v>0.55017074765676088</v>
      </c>
      <c r="AH121" s="188">
        <f t="shared" si="16"/>
        <v>2.9172418804039816E-2</v>
      </c>
      <c r="AI121" s="188">
        <f t="shared" si="17"/>
        <v>2.4158976967230981E-2</v>
      </c>
      <c r="AJ121" s="188">
        <f t="shared" si="18"/>
        <v>0.53676015403618405</v>
      </c>
      <c r="AK121" s="188">
        <f t="shared" si="19"/>
        <v>0.29549265888634108</v>
      </c>
      <c r="AL121" s="188">
        <f t="shared" si="20"/>
        <v>3.1588316500762915E-2</v>
      </c>
      <c r="AM121" s="188">
        <v>2.0760296911416204E-2</v>
      </c>
      <c r="AN121" s="188">
        <v>1.223253936213161E-2</v>
      </c>
      <c r="AO121">
        <f t="shared" si="21"/>
        <v>0</v>
      </c>
      <c r="AP121" s="188">
        <f t="shared" si="22"/>
        <v>1.7356317663300154E-2</v>
      </c>
      <c r="AQ121" s="188">
        <f t="shared" si="23"/>
        <v>9.1020845745840295E-3</v>
      </c>
      <c r="AR121" s="188">
        <f t="shared" si="24"/>
        <v>0.65281915280098812</v>
      </c>
      <c r="AS121" s="128">
        <f t="shared" si="25"/>
        <v>1773.7711825930689</v>
      </c>
      <c r="AT121" s="188">
        <v>0.20600000000000002</v>
      </c>
      <c r="AU121" s="238">
        <v>4.1200000000000001E-2</v>
      </c>
      <c r="AV121">
        <v>9</v>
      </c>
      <c r="AY121" t="s">
        <v>185</v>
      </c>
      <c r="AZ121" s="129">
        <v>1773.7711825930689</v>
      </c>
      <c r="BA121" t="s">
        <v>467</v>
      </c>
      <c r="BC121">
        <v>0</v>
      </c>
    </row>
    <row r="122" spans="1:55" x14ac:dyDescent="0.25">
      <c r="A122" t="s">
        <v>131</v>
      </c>
      <c r="B122">
        <v>13859</v>
      </c>
      <c r="C122">
        <v>8395</v>
      </c>
      <c r="D122">
        <v>110348</v>
      </c>
      <c r="E122">
        <v>12281</v>
      </c>
      <c r="F122">
        <v>0</v>
      </c>
      <c r="G122">
        <v>375</v>
      </c>
      <c r="H122">
        <v>102</v>
      </c>
      <c r="I122">
        <v>23210</v>
      </c>
      <c r="J122">
        <v>0</v>
      </c>
      <c r="K122">
        <v>40181</v>
      </c>
      <c r="L122" s="207">
        <v>1271</v>
      </c>
      <c r="M122">
        <v>10471</v>
      </c>
      <c r="N122">
        <v>57016</v>
      </c>
      <c r="O122">
        <v>22060</v>
      </c>
      <c r="P122">
        <v>114071</v>
      </c>
      <c r="Q122">
        <v>12</v>
      </c>
      <c r="R122">
        <v>0</v>
      </c>
      <c r="S122">
        <v>5078</v>
      </c>
      <c r="T122">
        <v>22255</v>
      </c>
      <c r="U122">
        <f t="shared" ref="U122:U182" si="26">SUM(V122,-Y122)</f>
        <v>-8</v>
      </c>
      <c r="V122">
        <v>14427</v>
      </c>
      <c r="W122">
        <v>190906</v>
      </c>
      <c r="X122">
        <v>176471</v>
      </c>
      <c r="Y122">
        <v>14435</v>
      </c>
      <c r="Z122">
        <v>5379</v>
      </c>
      <c r="AA122">
        <v>151744.56000000052</v>
      </c>
      <c r="AB122">
        <v>123439</v>
      </c>
      <c r="AC122" s="128">
        <v>101928.37543823957</v>
      </c>
      <c r="AD122">
        <v>51119</v>
      </c>
      <c r="AE122" t="s">
        <v>131</v>
      </c>
      <c r="AF122" s="188">
        <f t="shared" ref="AF122:AF182" si="27">SUM(R122,-L122)/W122</f>
        <v>-6.6577268393869238E-3</v>
      </c>
      <c r="AG122" s="188">
        <f t="shared" ref="AG122:AG182" si="28">SUM(P122,Q122,R122,S122,T122,-F122,-G122,-H122,-K122,-L122,-M122)/W122</f>
        <v>0.46628183503923398</v>
      </c>
      <c r="AH122" s="188">
        <f t="shared" ref="AH122:AH182" si="29">SUM(F122,G122)/W122</f>
        <v>1.9643175175217123E-3</v>
      </c>
      <c r="AI122" s="188">
        <f t="shared" ref="AI122:AI182" si="30">SUM(I122,J122)/W122</f>
        <v>0.12157815888447718</v>
      </c>
      <c r="AJ122" s="188">
        <f t="shared" ref="AJ122:AJ182" si="31">SUM(AG122,0.12*AH122,-0.7*AI122)</f>
        <v>0.38141284192220259</v>
      </c>
      <c r="AK122" s="188">
        <f t="shared" ref="AK122:AK182" si="32">N122/SUM(N122,O122,P122,Q122,R122,S122,T122)</f>
        <v>0.25858534550006351</v>
      </c>
      <c r="AL122" s="188">
        <f t="shared" ref="AL122:AL182" si="33">Y122/W122</f>
        <v>7.5613128974469104E-2</v>
      </c>
      <c r="AM122" s="188">
        <v>-2.237495840552604E-4</v>
      </c>
      <c r="AN122" s="188">
        <v>2.9589095366025775E-3</v>
      </c>
      <c r="AO122">
        <f t="shared" ref="AO122:AO182" si="34">COUNTIF(AL122:AN122,"&lt;0")</f>
        <v>1</v>
      </c>
      <c r="AP122" s="188">
        <f t="shared" ref="AP122:AP182" si="35">Z122/(4*W122)</f>
        <v>7.0440426178328599E-3</v>
      </c>
      <c r="AQ122" s="188">
        <f t="shared" ref="AQ122:AQ182" si="36">AA122/(W122*1000)</f>
        <v>7.9486532639100143E-4</v>
      </c>
      <c r="AR122" s="188">
        <f t="shared" ref="AR122:AR182" si="37">AB122/W122</f>
        <v>0.64659570678763367</v>
      </c>
      <c r="AS122" s="128">
        <f t="shared" ref="AS122:AS182" si="38">AC122*1000/AD122</f>
        <v>1993.9430630145264</v>
      </c>
      <c r="AT122" s="188">
        <v>0.14200000000000002</v>
      </c>
      <c r="AU122" s="238">
        <v>2.8400000000000002E-2</v>
      </c>
      <c r="AV122">
        <v>9.5</v>
      </c>
      <c r="AY122" t="s">
        <v>131</v>
      </c>
      <c r="AZ122" s="129">
        <v>1993.9430630145264</v>
      </c>
      <c r="BA122" t="s">
        <v>441</v>
      </c>
      <c r="BC122">
        <v>0</v>
      </c>
    </row>
    <row r="123" spans="1:55" x14ac:dyDescent="0.25">
      <c r="A123" t="s">
        <v>407</v>
      </c>
      <c r="B123">
        <v>28448</v>
      </c>
      <c r="C123">
        <v>18671</v>
      </c>
      <c r="D123">
        <v>360176</v>
      </c>
      <c r="E123">
        <v>2295</v>
      </c>
      <c r="F123">
        <v>1323</v>
      </c>
      <c r="G123">
        <v>26109</v>
      </c>
      <c r="H123">
        <v>0</v>
      </c>
      <c r="I123">
        <v>13159</v>
      </c>
      <c r="J123">
        <v>0</v>
      </c>
      <c r="K123">
        <v>28998</v>
      </c>
      <c r="L123">
        <v>7229</v>
      </c>
      <c r="M123">
        <v>8911</v>
      </c>
      <c r="N123">
        <v>48869</v>
      </c>
      <c r="O123">
        <v>24282</v>
      </c>
      <c r="P123">
        <v>307458</v>
      </c>
      <c r="Q123">
        <v>19</v>
      </c>
      <c r="R123">
        <v>42500</v>
      </c>
      <c r="S123">
        <v>19088</v>
      </c>
      <c r="T123">
        <v>53105</v>
      </c>
      <c r="U123">
        <f t="shared" si="26"/>
        <v>1</v>
      </c>
      <c r="V123">
        <v>16150</v>
      </c>
      <c r="W123">
        <v>460079</v>
      </c>
      <c r="X123">
        <v>443930</v>
      </c>
      <c r="Y123">
        <v>16149</v>
      </c>
      <c r="Z123">
        <v>102194</v>
      </c>
      <c r="AA123">
        <v>-4353753.1939999983</v>
      </c>
      <c r="AB123">
        <v>364807</v>
      </c>
      <c r="AC123" s="128">
        <v>222446.58001878276</v>
      </c>
      <c r="AD123">
        <v>86845</v>
      </c>
      <c r="AE123" t="s">
        <v>407</v>
      </c>
      <c r="AF123" s="188">
        <f t="shared" si="27"/>
        <v>7.6662920933144085E-2</v>
      </c>
      <c r="AG123" s="188">
        <f t="shared" si="28"/>
        <v>0.75986950067271053</v>
      </c>
      <c r="AH123" s="188">
        <f t="shared" si="29"/>
        <v>5.9624542741572646E-2</v>
      </c>
      <c r="AI123" s="188">
        <f t="shared" si="30"/>
        <v>2.8601609723547479E-2</v>
      </c>
      <c r="AJ123" s="188">
        <f t="shared" si="31"/>
        <v>0.74700331899521599</v>
      </c>
      <c r="AK123" s="188">
        <f t="shared" si="32"/>
        <v>9.8661272185108242E-2</v>
      </c>
      <c r="AL123" s="188">
        <f t="shared" si="33"/>
        <v>3.5100493610879871E-2</v>
      </c>
      <c r="AM123" s="188">
        <v>2.8041887282909257E-2</v>
      </c>
      <c r="AN123" s="188">
        <v>-1.693313288756822E-2</v>
      </c>
      <c r="AO123">
        <f t="shared" si="34"/>
        <v>1</v>
      </c>
      <c r="AP123" s="188">
        <f t="shared" si="35"/>
        <v>5.5530680600505568E-2</v>
      </c>
      <c r="AQ123" s="188">
        <f t="shared" si="36"/>
        <v>-9.46305567956807E-3</v>
      </c>
      <c r="AR123" s="188">
        <f t="shared" si="37"/>
        <v>0.79292251982811646</v>
      </c>
      <c r="AS123" s="128">
        <f t="shared" si="38"/>
        <v>2561.4206922538174</v>
      </c>
      <c r="AT123" s="188">
        <v>0.20150000000000001</v>
      </c>
      <c r="AU123" s="238">
        <v>4.0300000000000002E-2</v>
      </c>
      <c r="AV123">
        <v>5.5</v>
      </c>
      <c r="AY123" t="s">
        <v>407</v>
      </c>
      <c r="AZ123" s="129">
        <v>2561.4206922538174</v>
      </c>
      <c r="BA123" t="s">
        <v>441</v>
      </c>
      <c r="BC123">
        <v>1</v>
      </c>
    </row>
    <row r="124" spans="1:55" x14ac:dyDescent="0.25">
      <c r="A124" t="s">
        <v>371</v>
      </c>
      <c r="B124">
        <v>45</v>
      </c>
      <c r="C124">
        <v>1796</v>
      </c>
      <c r="D124">
        <v>29478</v>
      </c>
      <c r="E124">
        <v>42</v>
      </c>
      <c r="F124">
        <v>1000</v>
      </c>
      <c r="G124">
        <v>8189</v>
      </c>
      <c r="H124">
        <v>0</v>
      </c>
      <c r="I124">
        <v>-218</v>
      </c>
      <c r="J124">
        <v>0</v>
      </c>
      <c r="K124">
        <v>6203</v>
      </c>
      <c r="L124">
        <v>422</v>
      </c>
      <c r="M124">
        <v>3556</v>
      </c>
      <c r="N124">
        <v>14892</v>
      </c>
      <c r="O124">
        <v>5954</v>
      </c>
      <c r="P124">
        <v>20852</v>
      </c>
      <c r="Q124">
        <v>1613</v>
      </c>
      <c r="R124">
        <v>0</v>
      </c>
      <c r="S124">
        <v>3227</v>
      </c>
      <c r="T124">
        <v>3976</v>
      </c>
      <c r="U124">
        <f t="shared" si="26"/>
        <v>-11</v>
      </c>
      <c r="V124">
        <v>881</v>
      </c>
      <c r="W124">
        <v>40695</v>
      </c>
      <c r="X124">
        <v>39803</v>
      </c>
      <c r="Y124">
        <v>892</v>
      </c>
      <c r="Z124">
        <v>12809</v>
      </c>
      <c r="AA124">
        <v>2331430.2639999995</v>
      </c>
      <c r="AB124">
        <v>26517</v>
      </c>
      <c r="AC124" s="128">
        <v>24552.339877556791</v>
      </c>
      <c r="AD124">
        <v>16470</v>
      </c>
      <c r="AE124" t="s">
        <v>371</v>
      </c>
      <c r="AF124" s="188">
        <f t="shared" si="27"/>
        <v>-1.0369824302739894E-2</v>
      </c>
      <c r="AG124" s="188">
        <f t="shared" si="28"/>
        <v>0.25305320063889913</v>
      </c>
      <c r="AH124" s="188">
        <f t="shared" si="29"/>
        <v>0.22580169553999263</v>
      </c>
      <c r="AI124" s="188">
        <f t="shared" si="30"/>
        <v>-5.3569234549698981E-3</v>
      </c>
      <c r="AJ124" s="188">
        <f t="shared" si="31"/>
        <v>0.28389925052217718</v>
      </c>
      <c r="AK124" s="188">
        <f t="shared" si="32"/>
        <v>0.29480935978144673</v>
      </c>
      <c r="AL124" s="188">
        <f t="shared" si="33"/>
        <v>2.1919154687308023E-2</v>
      </c>
      <c r="AM124" s="188">
        <v>3.4754098360655739E-2</v>
      </c>
      <c r="AN124" s="188">
        <v>2.7211557490599645E-3</v>
      </c>
      <c r="AO124">
        <f t="shared" si="34"/>
        <v>0</v>
      </c>
      <c r="AP124" s="188">
        <f t="shared" si="35"/>
        <v>7.8689028136134667E-2</v>
      </c>
      <c r="AQ124" s="188">
        <f t="shared" si="36"/>
        <v>5.7290336994716785E-2</v>
      </c>
      <c r="AR124" s="188">
        <f t="shared" si="37"/>
        <v>0.65160339107998522</v>
      </c>
      <c r="AS124" s="128">
        <f t="shared" si="38"/>
        <v>1490.7310186737577</v>
      </c>
      <c r="AT124" s="188">
        <v>0.1905</v>
      </c>
      <c r="AU124" s="238">
        <v>3.8100000000000002E-2</v>
      </c>
      <c r="AV124">
        <v>9</v>
      </c>
      <c r="AY124" t="s">
        <v>371</v>
      </c>
      <c r="AZ124" s="129">
        <v>1490.7310186737577</v>
      </c>
      <c r="BA124" t="s">
        <v>467</v>
      </c>
      <c r="BC124">
        <v>0</v>
      </c>
    </row>
    <row r="125" spans="1:55" x14ac:dyDescent="0.25">
      <c r="A125" t="s">
        <v>257</v>
      </c>
      <c r="B125">
        <v>0</v>
      </c>
      <c r="C125">
        <v>4030</v>
      </c>
      <c r="D125">
        <v>44209</v>
      </c>
      <c r="E125">
        <v>357</v>
      </c>
      <c r="F125">
        <v>0</v>
      </c>
      <c r="G125">
        <v>752</v>
      </c>
      <c r="H125">
        <v>0</v>
      </c>
      <c r="I125">
        <v>9190</v>
      </c>
      <c r="J125">
        <v>0</v>
      </c>
      <c r="K125">
        <v>7382</v>
      </c>
      <c r="L125">
        <v>20417</v>
      </c>
      <c r="M125">
        <v>3687</v>
      </c>
      <c r="N125">
        <v>24203</v>
      </c>
      <c r="O125">
        <v>2166</v>
      </c>
      <c r="P125">
        <v>51200</v>
      </c>
      <c r="Q125">
        <v>93</v>
      </c>
      <c r="R125">
        <v>0</v>
      </c>
      <c r="S125">
        <v>2435</v>
      </c>
      <c r="T125">
        <v>9955</v>
      </c>
      <c r="U125">
        <f t="shared" si="26"/>
        <v>-2</v>
      </c>
      <c r="V125">
        <v>-655</v>
      </c>
      <c r="W125">
        <v>54210</v>
      </c>
      <c r="X125">
        <v>54863</v>
      </c>
      <c r="Y125">
        <v>-653</v>
      </c>
      <c r="Z125">
        <v>-6242</v>
      </c>
      <c r="AA125">
        <v>4002093.9680000003</v>
      </c>
      <c r="AB125">
        <v>36668</v>
      </c>
      <c r="AC125" s="128">
        <v>36054.06127494033</v>
      </c>
      <c r="AD125">
        <v>24417</v>
      </c>
      <c r="AE125" t="s">
        <v>257</v>
      </c>
      <c r="AF125" s="188">
        <f t="shared" si="27"/>
        <v>-0.37662792842648957</v>
      </c>
      <c r="AG125" s="188">
        <f t="shared" si="28"/>
        <v>0.58005902969931744</v>
      </c>
      <c r="AH125" s="188">
        <f t="shared" si="29"/>
        <v>1.3871979339605239E-2</v>
      </c>
      <c r="AI125" s="188">
        <f t="shared" si="30"/>
        <v>0.16952591772735659</v>
      </c>
      <c r="AJ125" s="188">
        <f t="shared" si="31"/>
        <v>0.46305552481092049</v>
      </c>
      <c r="AK125" s="188">
        <f t="shared" si="32"/>
        <v>0.26876693465997425</v>
      </c>
      <c r="AL125" s="188">
        <f t="shared" si="33"/>
        <v>-1.2045748016971039E-2</v>
      </c>
      <c r="AM125" s="188">
        <v>2.3133006812271661E-2</v>
      </c>
      <c r="AN125" s="188">
        <v>-3.9320822162645222E-2</v>
      </c>
      <c r="AO125">
        <f t="shared" si="34"/>
        <v>2</v>
      </c>
      <c r="AP125" s="188">
        <f t="shared" si="35"/>
        <v>-2.8786201807784541E-2</v>
      </c>
      <c r="AQ125" s="188">
        <f t="shared" si="36"/>
        <v>7.3825751116030264E-2</v>
      </c>
      <c r="AR125" s="188">
        <f t="shared" si="37"/>
        <v>0.67640656705404911</v>
      </c>
      <c r="AS125" s="128">
        <f t="shared" si="38"/>
        <v>1476.5966857083313</v>
      </c>
      <c r="AT125" s="188">
        <v>0.2215</v>
      </c>
      <c r="AU125" s="238">
        <v>4.4299999999999999E-2</v>
      </c>
      <c r="AV125">
        <v>6</v>
      </c>
      <c r="AY125" t="s">
        <v>257</v>
      </c>
      <c r="AZ125" s="129">
        <v>1476.5966857083313</v>
      </c>
      <c r="BA125" t="s">
        <v>118</v>
      </c>
      <c r="BB125">
        <v>1</v>
      </c>
      <c r="BC125">
        <v>0</v>
      </c>
    </row>
    <row r="126" spans="1:55" x14ac:dyDescent="0.25">
      <c r="A126" t="s">
        <v>149</v>
      </c>
      <c r="B126">
        <v>1228</v>
      </c>
      <c r="C126">
        <v>3484</v>
      </c>
      <c r="D126">
        <v>114438</v>
      </c>
      <c r="E126">
        <v>137</v>
      </c>
      <c r="F126">
        <v>71</v>
      </c>
      <c r="G126">
        <v>4519</v>
      </c>
      <c r="H126">
        <v>95</v>
      </c>
      <c r="I126">
        <v>62</v>
      </c>
      <c r="J126">
        <v>0</v>
      </c>
      <c r="K126">
        <v>7124</v>
      </c>
      <c r="L126">
        <v>33842</v>
      </c>
      <c r="M126">
        <v>4512</v>
      </c>
      <c r="N126">
        <v>26753</v>
      </c>
      <c r="O126">
        <v>9156</v>
      </c>
      <c r="P126">
        <v>119997</v>
      </c>
      <c r="Q126">
        <v>0</v>
      </c>
      <c r="R126">
        <v>0</v>
      </c>
      <c r="S126">
        <v>6259</v>
      </c>
      <c r="T126">
        <v>7347</v>
      </c>
      <c r="U126">
        <f t="shared" si="26"/>
        <v>1017</v>
      </c>
      <c r="V126">
        <v>8561</v>
      </c>
      <c r="W126">
        <v>112418</v>
      </c>
      <c r="X126">
        <v>104874</v>
      </c>
      <c r="Y126">
        <v>7544</v>
      </c>
      <c r="Z126">
        <v>-3158</v>
      </c>
      <c r="AA126">
        <v>253523.97900000028</v>
      </c>
      <c r="AB126">
        <v>68057</v>
      </c>
      <c r="AC126" s="128">
        <v>66809.955970865238</v>
      </c>
      <c r="AD126">
        <v>35940</v>
      </c>
      <c r="AE126" t="s">
        <v>149</v>
      </c>
      <c r="AF126" s="188">
        <f t="shared" si="27"/>
        <v>-0.30103720044832677</v>
      </c>
      <c r="AG126" s="188">
        <f t="shared" si="28"/>
        <v>0.74222989201017631</v>
      </c>
      <c r="AH126" s="188">
        <f t="shared" si="29"/>
        <v>4.0829760358661427E-2</v>
      </c>
      <c r="AI126" s="188">
        <f t="shared" si="30"/>
        <v>5.515131028838798E-4</v>
      </c>
      <c r="AJ126" s="188">
        <f t="shared" si="31"/>
        <v>0.74674340408119699</v>
      </c>
      <c r="AK126" s="188">
        <f t="shared" si="32"/>
        <v>0.15782363490490348</v>
      </c>
      <c r="AL126" s="188">
        <f t="shared" si="33"/>
        <v>6.7106691099290156E-2</v>
      </c>
      <c r="AM126" s="188">
        <v>5.5393219289418684E-2</v>
      </c>
      <c r="AN126" s="188">
        <v>-3.5546879189951627E-2</v>
      </c>
      <c r="AO126">
        <f t="shared" si="34"/>
        <v>1</v>
      </c>
      <c r="AP126" s="188">
        <f t="shared" si="35"/>
        <v>-7.0228966891423081E-3</v>
      </c>
      <c r="AQ126" s="188">
        <f t="shared" si="36"/>
        <v>2.2551902631251248E-3</v>
      </c>
      <c r="AR126" s="188">
        <f t="shared" si="37"/>
        <v>0.60539237488658404</v>
      </c>
      <c r="AS126" s="128">
        <f t="shared" si="38"/>
        <v>1858.9303275143359</v>
      </c>
      <c r="AT126" s="188">
        <v>9.5000000000000001E-2</v>
      </c>
      <c r="AU126" s="238">
        <v>1.9E-2</v>
      </c>
      <c r="AV126">
        <v>8.5</v>
      </c>
      <c r="AY126" t="s">
        <v>149</v>
      </c>
      <c r="AZ126" s="129">
        <v>1858.9303275143359</v>
      </c>
      <c r="BA126" t="s">
        <v>118</v>
      </c>
      <c r="BC126">
        <v>0</v>
      </c>
    </row>
    <row r="127" spans="1:55" x14ac:dyDescent="0.25">
      <c r="A127" t="s">
        <v>372</v>
      </c>
      <c r="B127">
        <v>778</v>
      </c>
      <c r="C127">
        <v>53040</v>
      </c>
      <c r="D127">
        <v>191240</v>
      </c>
      <c r="E127">
        <v>6430</v>
      </c>
      <c r="F127">
        <v>0</v>
      </c>
      <c r="G127">
        <v>18912</v>
      </c>
      <c r="H127">
        <v>0</v>
      </c>
      <c r="I127">
        <v>124140</v>
      </c>
      <c r="J127">
        <v>0</v>
      </c>
      <c r="K127">
        <v>27227</v>
      </c>
      <c r="L127">
        <v>86780</v>
      </c>
      <c r="M127">
        <v>21260</v>
      </c>
      <c r="N127">
        <v>274166</v>
      </c>
      <c r="O127">
        <v>34268</v>
      </c>
      <c r="P127">
        <v>92480</v>
      </c>
      <c r="Q127">
        <v>615</v>
      </c>
      <c r="R127">
        <v>24635</v>
      </c>
      <c r="S127">
        <v>11926</v>
      </c>
      <c r="T127">
        <v>91717</v>
      </c>
      <c r="U127">
        <f t="shared" si="26"/>
        <v>0</v>
      </c>
      <c r="V127">
        <v>27831</v>
      </c>
      <c r="W127">
        <v>393588</v>
      </c>
      <c r="X127">
        <v>365757</v>
      </c>
      <c r="Y127">
        <v>27831</v>
      </c>
      <c r="Z127">
        <v>5260</v>
      </c>
      <c r="AA127">
        <v>3168223.7459999993</v>
      </c>
      <c r="AB127">
        <v>259926</v>
      </c>
      <c r="AC127" s="128">
        <v>189010.73480221222</v>
      </c>
      <c r="AD127">
        <v>93476</v>
      </c>
      <c r="AE127" t="s">
        <v>372</v>
      </c>
      <c r="AF127" s="188">
        <f t="shared" si="27"/>
        <v>-0.15789353333943107</v>
      </c>
      <c r="AG127" s="188">
        <f t="shared" si="28"/>
        <v>0.17072166834354707</v>
      </c>
      <c r="AH127" s="188">
        <f t="shared" si="29"/>
        <v>4.8050245434312022E-2</v>
      </c>
      <c r="AI127" s="188">
        <f t="shared" si="30"/>
        <v>0.3154059574987042</v>
      </c>
      <c r="AJ127" s="188">
        <f t="shared" si="31"/>
        <v>-4.4296472453428409E-2</v>
      </c>
      <c r="AK127" s="188">
        <f t="shared" si="32"/>
        <v>0.51748278146570359</v>
      </c>
      <c r="AL127" s="188">
        <f t="shared" si="33"/>
        <v>7.0710997286502639E-2</v>
      </c>
      <c r="AM127" s="188">
        <v>1.8257648988280785E-2</v>
      </c>
      <c r="AN127" s="188">
        <v>-3.1827245932598641E-2</v>
      </c>
      <c r="AO127">
        <f t="shared" si="34"/>
        <v>1</v>
      </c>
      <c r="AP127" s="188">
        <f t="shared" si="35"/>
        <v>3.3410571460512008E-3</v>
      </c>
      <c r="AQ127" s="188">
        <f t="shared" si="36"/>
        <v>8.0495943626330054E-3</v>
      </c>
      <c r="AR127" s="188">
        <f t="shared" si="37"/>
        <v>0.66040123174487031</v>
      </c>
      <c r="AS127" s="128">
        <f t="shared" si="38"/>
        <v>2022.0242073068189</v>
      </c>
      <c r="AT127" s="188">
        <v>0.21499999999999997</v>
      </c>
      <c r="AU127" s="238">
        <v>4.2999999999999997E-2</v>
      </c>
      <c r="AV127">
        <v>9</v>
      </c>
      <c r="AY127" t="s">
        <v>372</v>
      </c>
      <c r="AZ127" s="129">
        <v>2022.0242073068189</v>
      </c>
      <c r="BA127" t="s">
        <v>441</v>
      </c>
      <c r="BC127">
        <v>0</v>
      </c>
    </row>
    <row r="128" spans="1:55" x14ac:dyDescent="0.25">
      <c r="A128" t="s">
        <v>297</v>
      </c>
      <c r="B128">
        <v>3731</v>
      </c>
      <c r="C128">
        <v>6952</v>
      </c>
      <c r="D128">
        <v>72847</v>
      </c>
      <c r="E128">
        <v>1563</v>
      </c>
      <c r="F128">
        <v>0</v>
      </c>
      <c r="G128">
        <v>4152</v>
      </c>
      <c r="H128">
        <v>0</v>
      </c>
      <c r="I128">
        <v>71690</v>
      </c>
      <c r="J128">
        <v>0</v>
      </c>
      <c r="K128">
        <v>19572</v>
      </c>
      <c r="L128">
        <v>7</v>
      </c>
      <c r="M128">
        <v>2738</v>
      </c>
      <c r="N128">
        <v>53156</v>
      </c>
      <c r="O128">
        <v>8788</v>
      </c>
      <c r="P128">
        <v>91875</v>
      </c>
      <c r="Q128">
        <v>0</v>
      </c>
      <c r="R128">
        <v>19950</v>
      </c>
      <c r="S128">
        <v>2380</v>
      </c>
      <c r="T128">
        <v>7102</v>
      </c>
      <c r="U128">
        <f t="shared" si="26"/>
        <v>-1</v>
      </c>
      <c r="V128">
        <v>1157</v>
      </c>
      <c r="W128">
        <v>98677</v>
      </c>
      <c r="X128">
        <v>97519</v>
      </c>
      <c r="Y128">
        <v>1158</v>
      </c>
      <c r="Z128">
        <v>10316</v>
      </c>
      <c r="AA128">
        <v>2240696.6490000002</v>
      </c>
      <c r="AB128">
        <v>50116</v>
      </c>
      <c r="AC128" s="128">
        <v>64954.901420888287</v>
      </c>
      <c r="AD128">
        <v>31663</v>
      </c>
      <c r="AE128" t="s">
        <v>297</v>
      </c>
      <c r="AF128" s="188">
        <f t="shared" si="27"/>
        <v>0.20210383372011714</v>
      </c>
      <c r="AG128" s="188">
        <f t="shared" si="28"/>
        <v>0.96109529069590682</v>
      </c>
      <c r="AH128" s="188">
        <f t="shared" si="29"/>
        <v>4.2076674402343001E-2</v>
      </c>
      <c r="AI128" s="188">
        <f t="shared" si="30"/>
        <v>0.72651175045856686</v>
      </c>
      <c r="AJ128" s="188">
        <f t="shared" si="31"/>
        <v>0.45758626630319121</v>
      </c>
      <c r="AK128" s="188">
        <f t="shared" si="32"/>
        <v>0.29007208691903452</v>
      </c>
      <c r="AL128" s="188">
        <f t="shared" si="33"/>
        <v>1.1735257456144796E-2</v>
      </c>
      <c r="AM128" s="188">
        <v>0.14718934290771515</v>
      </c>
      <c r="AN128" s="188">
        <v>2.0058559817273933E-2</v>
      </c>
      <c r="AO128">
        <f t="shared" si="34"/>
        <v>0</v>
      </c>
      <c r="AP128" s="188">
        <f t="shared" si="35"/>
        <v>2.6135776320723166E-2</v>
      </c>
      <c r="AQ128" s="188">
        <f t="shared" si="36"/>
        <v>2.2707385196145E-2</v>
      </c>
      <c r="AR128" s="188">
        <f t="shared" si="37"/>
        <v>0.50787924237664295</v>
      </c>
      <c r="AS128" s="128">
        <f t="shared" si="38"/>
        <v>2051.4449490221486</v>
      </c>
      <c r="AT128" s="188">
        <v>0.184</v>
      </c>
      <c r="AU128" s="238">
        <v>3.6799999999999999E-2</v>
      </c>
      <c r="AV128">
        <v>8.5</v>
      </c>
      <c r="AY128" t="s">
        <v>297</v>
      </c>
      <c r="AZ128" s="129">
        <v>2051.4449490221486</v>
      </c>
      <c r="BA128" t="s">
        <v>118</v>
      </c>
      <c r="BC128">
        <v>1</v>
      </c>
    </row>
    <row r="129" spans="1:55" x14ac:dyDescent="0.25">
      <c r="A129" t="s">
        <v>744</v>
      </c>
      <c r="B129">
        <v>3565</v>
      </c>
      <c r="C129">
        <v>58977</v>
      </c>
      <c r="D129">
        <v>223766</v>
      </c>
      <c r="E129">
        <v>851</v>
      </c>
      <c r="F129">
        <v>141</v>
      </c>
      <c r="G129">
        <v>285152</v>
      </c>
      <c r="H129">
        <v>1138</v>
      </c>
      <c r="I129">
        <v>67525</v>
      </c>
      <c r="J129">
        <v>0</v>
      </c>
      <c r="K129">
        <v>61353</v>
      </c>
      <c r="L129">
        <v>709</v>
      </c>
      <c r="M129">
        <v>27377</v>
      </c>
      <c r="N129">
        <v>97077</v>
      </c>
      <c r="O129">
        <v>36154</v>
      </c>
      <c r="P129">
        <v>545193</v>
      </c>
      <c r="Q129">
        <v>85</v>
      </c>
      <c r="R129">
        <v>0</v>
      </c>
      <c r="S129">
        <v>10838</v>
      </c>
      <c r="T129">
        <v>41208</v>
      </c>
      <c r="U129">
        <f t="shared" si="26"/>
        <v>13</v>
      </c>
      <c r="V129">
        <v>16282</v>
      </c>
      <c r="W129">
        <v>323724</v>
      </c>
      <c r="X129">
        <v>307455</v>
      </c>
      <c r="Y129">
        <v>16269</v>
      </c>
      <c r="Z129">
        <v>53175</v>
      </c>
      <c r="AA129">
        <v>-2163568.1000000015</v>
      </c>
      <c r="AB129">
        <v>208919</v>
      </c>
      <c r="AC129" s="128">
        <v>165919.0244773805</v>
      </c>
      <c r="AD129">
        <v>81476</v>
      </c>
      <c r="AE129" t="s">
        <v>744</v>
      </c>
      <c r="AF129" s="188">
        <f t="shared" si="27"/>
        <v>-2.1901372774338636E-3</v>
      </c>
      <c r="AG129" s="188">
        <f t="shared" si="28"/>
        <v>0.68408273714645806</v>
      </c>
      <c r="AH129" s="188">
        <f t="shared" si="29"/>
        <v>0.88128467459935012</v>
      </c>
      <c r="AI129" s="188">
        <f t="shared" si="30"/>
        <v>0.20858818005461444</v>
      </c>
      <c r="AJ129" s="188">
        <f t="shared" si="31"/>
        <v>0.64382517206015</v>
      </c>
      <c r="AK129" s="188">
        <f t="shared" si="32"/>
        <v>0.13288116568909938</v>
      </c>
      <c r="AL129" s="188">
        <f t="shared" si="33"/>
        <v>5.0255773436631207E-2</v>
      </c>
      <c r="AM129" s="188">
        <v>5.9820089955022492E-2</v>
      </c>
      <c r="AN129" s="188">
        <v>5.4855831493621958E-3</v>
      </c>
      <c r="AO129">
        <f t="shared" si="34"/>
        <v>0</v>
      </c>
      <c r="AP129" s="188">
        <f t="shared" si="35"/>
        <v>4.1065073951884939E-2</v>
      </c>
      <c r="AQ129" s="188">
        <f t="shared" si="36"/>
        <v>-6.6833725642831592E-3</v>
      </c>
      <c r="AR129" s="188">
        <f t="shared" si="37"/>
        <v>0.64536148076756739</v>
      </c>
      <c r="AS129" s="128">
        <f t="shared" si="38"/>
        <v>2036.4159320214605</v>
      </c>
      <c r="AT129" s="188">
        <v>0.152</v>
      </c>
      <c r="AU129" s="238">
        <v>3.04E-2</v>
      </c>
      <c r="AV129">
        <v>8</v>
      </c>
      <c r="AY129" t="s">
        <v>744</v>
      </c>
      <c r="AZ129" s="129">
        <v>2036.4159320214605</v>
      </c>
      <c r="BA129" t="s">
        <v>441</v>
      </c>
      <c r="BC129">
        <v>0</v>
      </c>
    </row>
    <row r="130" spans="1:55" x14ac:dyDescent="0.25">
      <c r="A130" t="s">
        <v>600</v>
      </c>
      <c r="B130">
        <v>222</v>
      </c>
      <c r="C130">
        <v>11434</v>
      </c>
      <c r="D130">
        <v>123855</v>
      </c>
      <c r="E130">
        <v>1101</v>
      </c>
      <c r="F130">
        <v>0</v>
      </c>
      <c r="G130">
        <v>12845</v>
      </c>
      <c r="H130">
        <v>0</v>
      </c>
      <c r="I130">
        <v>3666</v>
      </c>
      <c r="J130">
        <v>0</v>
      </c>
      <c r="K130">
        <v>9657</v>
      </c>
      <c r="L130">
        <v>46570</v>
      </c>
      <c r="M130">
        <v>19398</v>
      </c>
      <c r="N130">
        <v>50205</v>
      </c>
      <c r="O130">
        <v>22087</v>
      </c>
      <c r="P130">
        <v>87159</v>
      </c>
      <c r="Q130">
        <v>0</v>
      </c>
      <c r="R130">
        <v>0</v>
      </c>
      <c r="S130">
        <v>11496</v>
      </c>
      <c r="T130">
        <v>57807</v>
      </c>
      <c r="U130">
        <f t="shared" si="26"/>
        <v>1522</v>
      </c>
      <c r="V130">
        <v>9816</v>
      </c>
      <c r="W130">
        <v>184978</v>
      </c>
      <c r="X130">
        <v>176684</v>
      </c>
      <c r="Y130">
        <v>8294</v>
      </c>
      <c r="Z130">
        <v>-3507</v>
      </c>
      <c r="AA130">
        <v>-11297453.231999999</v>
      </c>
      <c r="AB130">
        <v>125916</v>
      </c>
      <c r="AC130" s="128">
        <v>103905.49707494574</v>
      </c>
      <c r="AD130">
        <v>48022</v>
      </c>
      <c r="AE130" t="s">
        <v>600</v>
      </c>
      <c r="AF130" s="188">
        <f t="shared" si="27"/>
        <v>-0.251759668717361</v>
      </c>
      <c r="AG130" s="188">
        <f t="shared" si="28"/>
        <v>0.36756803511768965</v>
      </c>
      <c r="AH130" s="188">
        <f t="shared" si="29"/>
        <v>6.9440690244245262E-2</v>
      </c>
      <c r="AI130" s="188">
        <f t="shared" si="30"/>
        <v>1.9818573019494211E-2</v>
      </c>
      <c r="AJ130" s="188">
        <f t="shared" si="31"/>
        <v>0.36202791683335317</v>
      </c>
      <c r="AK130" s="188">
        <f t="shared" si="32"/>
        <v>0.21947157208179965</v>
      </c>
      <c r="AL130" s="188">
        <f t="shared" si="33"/>
        <v>4.4837764490912431E-2</v>
      </c>
      <c r="AM130" s="188">
        <v>1.8137692509181104E-2</v>
      </c>
      <c r="AN130" s="188">
        <v>-8.5255066387141865E-2</v>
      </c>
      <c r="AO130">
        <f t="shared" si="34"/>
        <v>1</v>
      </c>
      <c r="AP130" s="188">
        <f t="shared" si="35"/>
        <v>-4.7397528354723266E-3</v>
      </c>
      <c r="AQ130" s="188">
        <f t="shared" si="36"/>
        <v>-6.1074577690319924E-2</v>
      </c>
      <c r="AR130" s="188">
        <f t="shared" si="37"/>
        <v>0.68070797608364242</v>
      </c>
      <c r="AS130" s="128">
        <f t="shared" si="38"/>
        <v>2163.7061570727114</v>
      </c>
      <c r="AT130" s="188">
        <v>0.15</v>
      </c>
      <c r="AU130" s="238">
        <v>0.03</v>
      </c>
      <c r="AV130">
        <v>7</v>
      </c>
      <c r="AY130" t="s">
        <v>600</v>
      </c>
      <c r="AZ130" s="129">
        <v>2163.7061570727114</v>
      </c>
      <c r="BA130" t="s">
        <v>118</v>
      </c>
      <c r="BC130">
        <v>1</v>
      </c>
    </row>
    <row r="131" spans="1:55" x14ac:dyDescent="0.25">
      <c r="A131" t="s">
        <v>186</v>
      </c>
      <c r="B131">
        <v>7318</v>
      </c>
      <c r="C131">
        <v>4705</v>
      </c>
      <c r="D131">
        <v>20022</v>
      </c>
      <c r="E131">
        <v>740</v>
      </c>
      <c r="F131">
        <v>0</v>
      </c>
      <c r="G131">
        <v>6915</v>
      </c>
      <c r="H131">
        <v>3501</v>
      </c>
      <c r="I131">
        <v>-549</v>
      </c>
      <c r="J131">
        <v>0</v>
      </c>
      <c r="K131">
        <v>7905</v>
      </c>
      <c r="L131">
        <v>784</v>
      </c>
      <c r="M131">
        <v>99</v>
      </c>
      <c r="N131">
        <v>11565</v>
      </c>
      <c r="O131">
        <v>8947</v>
      </c>
      <c r="P131">
        <v>21113</v>
      </c>
      <c r="Q131">
        <v>0</v>
      </c>
      <c r="R131">
        <v>3500</v>
      </c>
      <c r="S131">
        <v>1154</v>
      </c>
      <c r="T131">
        <v>5161</v>
      </c>
      <c r="U131">
        <f t="shared" si="26"/>
        <v>134</v>
      </c>
      <c r="V131">
        <v>546</v>
      </c>
      <c r="W131">
        <v>44197</v>
      </c>
      <c r="X131">
        <v>43785</v>
      </c>
      <c r="Y131">
        <v>412</v>
      </c>
      <c r="Z131">
        <v>18025</v>
      </c>
      <c r="AA131">
        <v>190881.16000000015</v>
      </c>
      <c r="AB131">
        <v>28990</v>
      </c>
      <c r="AC131" s="128">
        <v>28588.250947865516</v>
      </c>
      <c r="AD131">
        <v>17175</v>
      </c>
      <c r="AE131" t="s">
        <v>186</v>
      </c>
      <c r="AF131" s="188">
        <f t="shared" si="27"/>
        <v>6.1452134760277846E-2</v>
      </c>
      <c r="AG131" s="188">
        <f t="shared" si="28"/>
        <v>0.26526687331719345</v>
      </c>
      <c r="AH131" s="188">
        <f t="shared" si="29"/>
        <v>0.15645858316175307</v>
      </c>
      <c r="AI131" s="188">
        <f t="shared" si="30"/>
        <v>-1.2421657578568682E-2</v>
      </c>
      <c r="AJ131" s="188">
        <f t="shared" si="31"/>
        <v>0.2927370636016019</v>
      </c>
      <c r="AK131" s="188">
        <f t="shared" si="32"/>
        <v>0.22482503888024882</v>
      </c>
      <c r="AL131" s="188">
        <f t="shared" si="33"/>
        <v>9.3218996764486278E-3</v>
      </c>
      <c r="AM131" s="188">
        <v>-1.5080180675381784E-2</v>
      </c>
      <c r="AN131" s="188">
        <v>-2.4047541107445926E-2</v>
      </c>
      <c r="AO131">
        <f t="shared" si="34"/>
        <v>2</v>
      </c>
      <c r="AP131" s="188">
        <f t="shared" si="35"/>
        <v>0.10195827771115687</v>
      </c>
      <c r="AQ131" s="188">
        <f t="shared" si="36"/>
        <v>4.3188714166119907E-3</v>
      </c>
      <c r="AR131" s="188">
        <f t="shared" si="37"/>
        <v>0.6559268728646741</v>
      </c>
      <c r="AS131" s="128">
        <f t="shared" si="38"/>
        <v>1664.5269838640766</v>
      </c>
      <c r="AT131" s="188">
        <v>0.22100000000000003</v>
      </c>
      <c r="AU131" s="238">
        <v>4.4200000000000003E-2</v>
      </c>
      <c r="AV131">
        <v>8</v>
      </c>
      <c r="AY131" t="s">
        <v>186</v>
      </c>
      <c r="AZ131" s="129">
        <v>1664.5269838640766</v>
      </c>
      <c r="BA131" t="s">
        <v>118</v>
      </c>
      <c r="BC131">
        <v>0</v>
      </c>
    </row>
    <row r="132" spans="1:55" x14ac:dyDescent="0.25">
      <c r="A132" t="s">
        <v>373</v>
      </c>
      <c r="B132">
        <v>453</v>
      </c>
      <c r="C132">
        <v>25489</v>
      </c>
      <c r="D132">
        <v>71190</v>
      </c>
      <c r="E132">
        <v>133</v>
      </c>
      <c r="F132">
        <v>0</v>
      </c>
      <c r="G132">
        <v>6354</v>
      </c>
      <c r="H132">
        <v>0</v>
      </c>
      <c r="I132">
        <v>9</v>
      </c>
      <c r="J132">
        <v>61126</v>
      </c>
      <c r="K132">
        <v>7510</v>
      </c>
      <c r="L132">
        <v>18661</v>
      </c>
      <c r="M132">
        <v>2181</v>
      </c>
      <c r="N132">
        <v>48362</v>
      </c>
      <c r="O132">
        <v>17557</v>
      </c>
      <c r="P132">
        <v>100280</v>
      </c>
      <c r="Q132">
        <v>154</v>
      </c>
      <c r="R132">
        <v>36</v>
      </c>
      <c r="S132">
        <v>11305</v>
      </c>
      <c r="T132">
        <v>15411</v>
      </c>
      <c r="U132">
        <f t="shared" si="26"/>
        <v>2</v>
      </c>
      <c r="V132">
        <v>10112</v>
      </c>
      <c r="W132">
        <v>122113</v>
      </c>
      <c r="X132">
        <v>112003</v>
      </c>
      <c r="Y132">
        <v>10110</v>
      </c>
      <c r="Z132">
        <v>13332</v>
      </c>
      <c r="AA132">
        <v>4630155.5629999992</v>
      </c>
      <c r="AB132">
        <v>83861</v>
      </c>
      <c r="AC132" s="128">
        <v>69680.382927946368</v>
      </c>
      <c r="AD132">
        <v>45557</v>
      </c>
      <c r="AE132" t="s">
        <v>373</v>
      </c>
      <c r="AF132" s="188">
        <f t="shared" si="27"/>
        <v>-0.15252266343468754</v>
      </c>
      <c r="AG132" s="188">
        <f t="shared" si="28"/>
        <v>0.75733132426522975</v>
      </c>
      <c r="AH132" s="188">
        <f t="shared" si="29"/>
        <v>5.2033771998067364E-2</v>
      </c>
      <c r="AI132" s="188">
        <f t="shared" si="30"/>
        <v>0.50064284719890595</v>
      </c>
      <c r="AJ132" s="188">
        <f t="shared" si="31"/>
        <v>0.41312538386576375</v>
      </c>
      <c r="AK132" s="188">
        <f t="shared" si="32"/>
        <v>0.25044405893166932</v>
      </c>
      <c r="AL132" s="188">
        <f t="shared" si="33"/>
        <v>8.2792167910050521E-2</v>
      </c>
      <c r="AM132" s="188">
        <v>3.3148161987561132E-2</v>
      </c>
      <c r="AN132" s="188">
        <v>1.6528773502425018E-2</v>
      </c>
      <c r="AO132">
        <f t="shared" si="34"/>
        <v>0</v>
      </c>
      <c r="AP132" s="188">
        <f t="shared" si="35"/>
        <v>2.729439126055375E-2</v>
      </c>
      <c r="AQ132" s="188">
        <f t="shared" si="36"/>
        <v>3.7916974957621211E-2</v>
      </c>
      <c r="AR132" s="188">
        <f t="shared" si="37"/>
        <v>0.68674915856624597</v>
      </c>
      <c r="AS132" s="128">
        <f t="shared" si="38"/>
        <v>1529.5208843415144</v>
      </c>
      <c r="AT132" s="188">
        <v>0.189</v>
      </c>
      <c r="AU132" s="238">
        <v>3.78E-2</v>
      </c>
      <c r="AV132">
        <v>9</v>
      </c>
      <c r="AY132" t="s">
        <v>373</v>
      </c>
      <c r="AZ132" s="129">
        <v>1529.5208843415144</v>
      </c>
      <c r="BA132" t="s">
        <v>118</v>
      </c>
      <c r="BB132">
        <v>1</v>
      </c>
      <c r="BC132">
        <v>0</v>
      </c>
    </row>
    <row r="133" spans="1:55" x14ac:dyDescent="0.25">
      <c r="A133" t="s">
        <v>298</v>
      </c>
      <c r="B133">
        <v>1099</v>
      </c>
      <c r="C133">
        <v>4719</v>
      </c>
      <c r="D133">
        <v>57539</v>
      </c>
      <c r="E133">
        <v>1021</v>
      </c>
      <c r="F133">
        <v>2955</v>
      </c>
      <c r="G133">
        <v>8561</v>
      </c>
      <c r="H133">
        <v>0</v>
      </c>
      <c r="I133">
        <v>4112</v>
      </c>
      <c r="J133">
        <v>0</v>
      </c>
      <c r="K133">
        <v>8425</v>
      </c>
      <c r="L133">
        <v>2874</v>
      </c>
      <c r="M133">
        <v>2219</v>
      </c>
      <c r="N133">
        <v>64063</v>
      </c>
      <c r="O133">
        <v>5201</v>
      </c>
      <c r="P133">
        <v>15400</v>
      </c>
      <c r="Q133">
        <v>21</v>
      </c>
      <c r="R133">
        <v>3000</v>
      </c>
      <c r="S133">
        <v>2962</v>
      </c>
      <c r="T133">
        <v>2878</v>
      </c>
      <c r="U133">
        <f t="shared" si="26"/>
        <v>2</v>
      </c>
      <c r="V133">
        <v>881</v>
      </c>
      <c r="W133" s="86">
        <v>58940</v>
      </c>
      <c r="X133" s="86">
        <v>58061</v>
      </c>
      <c r="Y133">
        <v>879</v>
      </c>
      <c r="Z133">
        <v>9480</v>
      </c>
      <c r="AA133">
        <v>2834222.3580000009</v>
      </c>
      <c r="AB133">
        <v>39143</v>
      </c>
      <c r="AC133" s="128">
        <v>36892.134003560583</v>
      </c>
      <c r="AD133">
        <v>22312</v>
      </c>
      <c r="AE133" t="s">
        <v>298</v>
      </c>
      <c r="AF133" s="188">
        <f t="shared" si="27"/>
        <v>2.1377672209026127E-3</v>
      </c>
      <c r="AG133" s="188">
        <f t="shared" si="28"/>
        <v>-1.3115032236172379E-2</v>
      </c>
      <c r="AH133" s="188">
        <f t="shared" si="29"/>
        <v>0.19538513742789276</v>
      </c>
      <c r="AI133" s="188">
        <f t="shared" si="30"/>
        <v>6.9765863590091612E-2</v>
      </c>
      <c r="AJ133" s="188">
        <f t="shared" si="31"/>
        <v>-3.8504920257889375E-2</v>
      </c>
      <c r="AK133" s="188">
        <f t="shared" si="32"/>
        <v>0.68498262496658646</v>
      </c>
      <c r="AL133" s="188">
        <f t="shared" si="33"/>
        <v>1.491347132677299E-2</v>
      </c>
      <c r="AM133" s="188">
        <v>2.0823244552058112E-2</v>
      </c>
      <c r="AN133" s="188">
        <v>-7.2515141080435087E-3</v>
      </c>
      <c r="AO133">
        <f t="shared" si="34"/>
        <v>1</v>
      </c>
      <c r="AP133" s="188">
        <f t="shared" si="35"/>
        <v>4.0210383440787242E-2</v>
      </c>
      <c r="AQ133" s="188">
        <f t="shared" si="36"/>
        <v>4.808656868001359E-2</v>
      </c>
      <c r="AR133" s="188">
        <f t="shared" si="37"/>
        <v>0.6641160502205633</v>
      </c>
      <c r="AS133" s="128">
        <f t="shared" si="38"/>
        <v>1653.4660274094917</v>
      </c>
      <c r="AT133" s="188">
        <v>0.20049999999999998</v>
      </c>
      <c r="AU133" s="238">
        <v>4.0099999999999997E-2</v>
      </c>
      <c r="AV133">
        <v>9</v>
      </c>
      <c r="AY133" t="s">
        <v>298</v>
      </c>
      <c r="AZ133" s="129">
        <v>1653.4660274094917</v>
      </c>
      <c r="BA133" t="s">
        <v>118</v>
      </c>
      <c r="BC133">
        <v>0</v>
      </c>
    </row>
    <row r="134" spans="1:55" x14ac:dyDescent="0.25">
      <c r="A134" t="s">
        <v>374</v>
      </c>
      <c r="B134">
        <v>1235</v>
      </c>
      <c r="C134">
        <v>2720</v>
      </c>
      <c r="D134">
        <v>38286</v>
      </c>
      <c r="E134">
        <v>60</v>
      </c>
      <c r="F134">
        <v>0</v>
      </c>
      <c r="G134">
        <v>2207</v>
      </c>
      <c r="H134">
        <v>377</v>
      </c>
      <c r="I134">
        <v>4162</v>
      </c>
      <c r="J134">
        <v>0</v>
      </c>
      <c r="K134">
        <v>8620</v>
      </c>
      <c r="L134">
        <v>1902</v>
      </c>
      <c r="M134">
        <v>1254</v>
      </c>
      <c r="N134">
        <v>16395</v>
      </c>
      <c r="O134">
        <v>10918</v>
      </c>
      <c r="P134">
        <v>25289</v>
      </c>
      <c r="Q134">
        <v>0</v>
      </c>
      <c r="R134">
        <v>2067</v>
      </c>
      <c r="S134">
        <v>2799</v>
      </c>
      <c r="T134">
        <v>3355</v>
      </c>
      <c r="U134">
        <f t="shared" si="26"/>
        <v>0</v>
      </c>
      <c r="V134">
        <v>1058</v>
      </c>
      <c r="W134" s="207">
        <v>40540</v>
      </c>
      <c r="X134" s="207">
        <v>39482</v>
      </c>
      <c r="Y134">
        <v>1058</v>
      </c>
      <c r="Z134">
        <v>11937</v>
      </c>
      <c r="AA134">
        <v>1932777.9850000003</v>
      </c>
      <c r="AB134" s="207">
        <v>24637</v>
      </c>
      <c r="AC134" s="242">
        <v>24418.958259067462</v>
      </c>
      <c r="AD134">
        <v>15810</v>
      </c>
      <c r="AE134" t="s">
        <v>374</v>
      </c>
      <c r="AF134" s="188">
        <f t="shared" si="27"/>
        <v>4.0700542673902315E-3</v>
      </c>
      <c r="AG134" s="188">
        <f t="shared" si="28"/>
        <v>0.47237296497286629</v>
      </c>
      <c r="AH134" s="188">
        <f t="shared" si="29"/>
        <v>5.4440059200789342E-2</v>
      </c>
      <c r="AI134" s="188">
        <f t="shared" si="30"/>
        <v>0.10266403552047361</v>
      </c>
      <c r="AJ134" s="188">
        <f t="shared" si="31"/>
        <v>0.40704094721262951</v>
      </c>
      <c r="AK134" s="188">
        <f t="shared" si="32"/>
        <v>0.26955263633822729</v>
      </c>
      <c r="AL134" s="188">
        <f t="shared" si="33"/>
        <v>2.6097681302417367E-2</v>
      </c>
      <c r="AM134" s="188">
        <v>-2.0090368365966355E-2</v>
      </c>
      <c r="AN134" s="188">
        <v>-8.1692913385826765E-2</v>
      </c>
      <c r="AO134">
        <f t="shared" si="34"/>
        <v>2</v>
      </c>
      <c r="AP134" s="188">
        <f t="shared" si="35"/>
        <v>7.3612481499753329E-2</v>
      </c>
      <c r="AQ134" s="188">
        <f t="shared" si="36"/>
        <v>4.7675825974346331E-2</v>
      </c>
      <c r="AR134" s="188">
        <f t="shared" si="37"/>
        <v>0.60772076961026145</v>
      </c>
      <c r="AS134" s="128">
        <f t="shared" si="38"/>
        <v>1544.5261390934511</v>
      </c>
      <c r="AT134" s="188">
        <v>0.20949999999999999</v>
      </c>
      <c r="AU134" s="238">
        <v>4.19E-2</v>
      </c>
      <c r="AV134">
        <v>8</v>
      </c>
      <c r="AY134" t="s">
        <v>374</v>
      </c>
      <c r="AZ134" s="129">
        <v>1544.5261390934511</v>
      </c>
      <c r="BA134" t="s">
        <v>467</v>
      </c>
      <c r="BC134">
        <v>0</v>
      </c>
    </row>
    <row r="135" spans="1:55" x14ac:dyDescent="0.25">
      <c r="A135" t="s">
        <v>258</v>
      </c>
      <c r="B135">
        <v>2711</v>
      </c>
      <c r="C135">
        <v>18853</v>
      </c>
      <c r="D135">
        <v>251487</v>
      </c>
      <c r="E135">
        <v>2364</v>
      </c>
      <c r="F135">
        <v>16081</v>
      </c>
      <c r="G135">
        <v>4722</v>
      </c>
      <c r="H135">
        <v>4</v>
      </c>
      <c r="I135">
        <v>5667</v>
      </c>
      <c r="J135">
        <v>0</v>
      </c>
      <c r="K135">
        <v>30893</v>
      </c>
      <c r="L135">
        <v>15</v>
      </c>
      <c r="M135">
        <v>2603</v>
      </c>
      <c r="N135">
        <v>74878</v>
      </c>
      <c r="O135">
        <v>12184</v>
      </c>
      <c r="P135">
        <v>185168</v>
      </c>
      <c r="Q135">
        <v>314</v>
      </c>
      <c r="R135">
        <v>22833</v>
      </c>
      <c r="S135">
        <v>20489</v>
      </c>
      <c r="T135">
        <v>19532</v>
      </c>
      <c r="U135">
        <f t="shared" si="26"/>
        <v>0</v>
      </c>
      <c r="V135">
        <v>-2579</v>
      </c>
      <c r="W135">
        <v>291699</v>
      </c>
      <c r="X135">
        <v>294278</v>
      </c>
      <c r="Y135">
        <v>-2579</v>
      </c>
      <c r="Z135">
        <v>-37099</v>
      </c>
      <c r="AA135">
        <v>13235978.719999999</v>
      </c>
      <c r="AB135">
        <v>220854</v>
      </c>
      <c r="AC135" s="128">
        <v>167858.07740684686</v>
      </c>
      <c r="AD135">
        <v>91733</v>
      </c>
      <c r="AE135" t="s">
        <v>258</v>
      </c>
      <c r="AF135" s="188">
        <f t="shared" si="27"/>
        <v>7.822447111577345E-2</v>
      </c>
      <c r="AG135" s="188">
        <f t="shared" si="28"/>
        <v>0.66513083692436381</v>
      </c>
      <c r="AH135" s="188">
        <f t="shared" si="29"/>
        <v>7.1316665466799684E-2</v>
      </c>
      <c r="AI135" s="188">
        <f t="shared" si="30"/>
        <v>1.9427560601853279E-2</v>
      </c>
      <c r="AJ135" s="188">
        <f t="shared" si="31"/>
        <v>0.6600895443590824</v>
      </c>
      <c r="AK135" s="188">
        <f t="shared" si="32"/>
        <v>0.22325118217759199</v>
      </c>
      <c r="AL135" s="188">
        <f t="shared" si="33"/>
        <v>-8.8413055924086124E-3</v>
      </c>
      <c r="AM135" s="188">
        <v>-8.7155579309323421E-3</v>
      </c>
      <c r="AN135" s="188">
        <v>-4.7355977343049374E-2</v>
      </c>
      <c r="AO135">
        <f t="shared" si="34"/>
        <v>3</v>
      </c>
      <c r="AP135" s="188">
        <f t="shared" si="35"/>
        <v>-3.1795618085766489E-2</v>
      </c>
      <c r="AQ135" s="188">
        <f t="shared" si="36"/>
        <v>4.5375468273802788E-2</v>
      </c>
      <c r="AR135" s="188">
        <f t="shared" si="37"/>
        <v>0.75712978104141593</v>
      </c>
      <c r="AS135" s="128">
        <f t="shared" si="38"/>
        <v>1829.8548767275338</v>
      </c>
      <c r="AT135" s="188">
        <v>0.223</v>
      </c>
      <c r="AU135" s="238">
        <v>4.4600000000000001E-2</v>
      </c>
      <c r="AV135">
        <v>5</v>
      </c>
      <c r="AY135" t="s">
        <v>258</v>
      </c>
      <c r="AZ135" s="129">
        <v>1829.8548767275338</v>
      </c>
      <c r="BA135" t="s">
        <v>441</v>
      </c>
      <c r="BB135">
        <v>1</v>
      </c>
      <c r="BC135">
        <v>0</v>
      </c>
    </row>
    <row r="136" spans="1:55" x14ac:dyDescent="0.25">
      <c r="A136" t="s">
        <v>601</v>
      </c>
      <c r="B136">
        <v>1483</v>
      </c>
      <c r="C136">
        <v>13213</v>
      </c>
      <c r="D136">
        <v>197533</v>
      </c>
      <c r="E136">
        <v>13964</v>
      </c>
      <c r="F136">
        <v>0</v>
      </c>
      <c r="G136">
        <v>11729</v>
      </c>
      <c r="H136">
        <v>104</v>
      </c>
      <c r="I136">
        <v>2698</v>
      </c>
      <c r="J136">
        <v>31</v>
      </c>
      <c r="K136">
        <v>41175</v>
      </c>
      <c r="L136">
        <v>406</v>
      </c>
      <c r="M136">
        <v>9993</v>
      </c>
      <c r="N136">
        <v>195676</v>
      </c>
      <c r="O136">
        <v>23173</v>
      </c>
      <c r="P136">
        <v>24167</v>
      </c>
      <c r="Q136">
        <v>5</v>
      </c>
      <c r="R136">
        <v>14721</v>
      </c>
      <c r="S136">
        <v>14261</v>
      </c>
      <c r="T136">
        <v>20328</v>
      </c>
      <c r="U136">
        <f t="shared" si="26"/>
        <v>1998</v>
      </c>
      <c r="V136">
        <v>-2520</v>
      </c>
      <c r="W136">
        <v>214068</v>
      </c>
      <c r="X136">
        <v>218586</v>
      </c>
      <c r="Y136">
        <v>-4518</v>
      </c>
      <c r="Z136">
        <v>58731</v>
      </c>
      <c r="AA136">
        <v>8882871.1429999955</v>
      </c>
      <c r="AB136">
        <v>142525</v>
      </c>
      <c r="AC136" s="128">
        <v>147784.69495416409</v>
      </c>
      <c r="AD136">
        <v>88715</v>
      </c>
      <c r="AE136" t="s">
        <v>601</v>
      </c>
      <c r="AF136" s="188">
        <f t="shared" si="27"/>
        <v>6.6871274548274379E-2</v>
      </c>
      <c r="AG136" s="188">
        <f t="shared" si="28"/>
        <v>4.7064484182596185E-2</v>
      </c>
      <c r="AH136" s="188">
        <f t="shared" si="29"/>
        <v>5.4791000990339518E-2</v>
      </c>
      <c r="AI136" s="188">
        <f t="shared" si="30"/>
        <v>1.2748285591494291E-2</v>
      </c>
      <c r="AJ136" s="188">
        <f t="shared" si="31"/>
        <v>4.4715604387390924E-2</v>
      </c>
      <c r="AK136" s="188">
        <f t="shared" si="32"/>
        <v>0.66936452172366256</v>
      </c>
      <c r="AL136" s="188">
        <f t="shared" si="33"/>
        <v>-2.1105443130220305E-2</v>
      </c>
      <c r="AM136" s="188">
        <v>0.27929261125104954</v>
      </c>
      <c r="AN136" s="188">
        <v>3.1582380356222316E-2</v>
      </c>
      <c r="AO136">
        <f t="shared" si="34"/>
        <v>1</v>
      </c>
      <c r="AP136" s="188">
        <f t="shared" si="35"/>
        <v>6.8589186613599418E-2</v>
      </c>
      <c r="AQ136" s="188">
        <f t="shared" si="36"/>
        <v>4.1495558154418202E-2</v>
      </c>
      <c r="AR136" s="188">
        <f t="shared" si="37"/>
        <v>0.66579311246893513</v>
      </c>
      <c r="AS136" s="128">
        <f t="shared" si="38"/>
        <v>1665.8366111048199</v>
      </c>
      <c r="AT136" s="188">
        <v>0.25800000000000001</v>
      </c>
      <c r="AU136" s="238">
        <v>5.16E-2</v>
      </c>
      <c r="AV136">
        <v>7</v>
      </c>
      <c r="AY136" t="s">
        <v>601</v>
      </c>
      <c r="AZ136" s="129">
        <v>1665.8366111048199</v>
      </c>
      <c r="BA136" t="s">
        <v>467</v>
      </c>
      <c r="BC136">
        <v>0</v>
      </c>
    </row>
    <row r="137" spans="1:55" x14ac:dyDescent="0.25">
      <c r="A137" t="s">
        <v>150</v>
      </c>
      <c r="B137">
        <v>12053</v>
      </c>
      <c r="C137">
        <v>0</v>
      </c>
      <c r="D137">
        <v>96394</v>
      </c>
      <c r="E137">
        <v>1532</v>
      </c>
      <c r="F137">
        <v>1404</v>
      </c>
      <c r="G137">
        <v>4130</v>
      </c>
      <c r="H137">
        <v>75</v>
      </c>
      <c r="I137">
        <v>2388</v>
      </c>
      <c r="J137">
        <v>0</v>
      </c>
      <c r="K137">
        <v>16414</v>
      </c>
      <c r="L137">
        <v>1421</v>
      </c>
      <c r="M137">
        <v>4127</v>
      </c>
      <c r="N137">
        <v>84409</v>
      </c>
      <c r="O137">
        <v>5507</v>
      </c>
      <c r="P137">
        <v>51061</v>
      </c>
      <c r="Q137">
        <v>39</v>
      </c>
      <c r="R137">
        <v>1123</v>
      </c>
      <c r="S137">
        <v>6812</v>
      </c>
      <c r="T137">
        <v>4740</v>
      </c>
      <c r="U137">
        <f t="shared" si="26"/>
        <v>79699</v>
      </c>
      <c r="V137">
        <v>84409</v>
      </c>
      <c r="W137">
        <v>103326</v>
      </c>
      <c r="X137">
        <v>98616</v>
      </c>
      <c r="Y137">
        <v>4710</v>
      </c>
      <c r="Z137">
        <v>12552</v>
      </c>
      <c r="AA137">
        <v>1566209.6349999998</v>
      </c>
      <c r="AB137">
        <v>62707</v>
      </c>
      <c r="AC137" s="128">
        <v>67457.577300117831</v>
      </c>
      <c r="AD137">
        <v>35056</v>
      </c>
      <c r="AE137" t="s">
        <v>150</v>
      </c>
      <c r="AF137" s="188">
        <f t="shared" si="27"/>
        <v>-2.884075644077967E-3</v>
      </c>
      <c r="AG137" s="188">
        <f t="shared" si="28"/>
        <v>0.3503861564369084</v>
      </c>
      <c r="AH137" s="188">
        <f t="shared" si="29"/>
        <v>5.3558639645394188E-2</v>
      </c>
      <c r="AI137" s="188">
        <f t="shared" si="30"/>
        <v>2.3111317577376458E-2</v>
      </c>
      <c r="AJ137" s="188">
        <f t="shared" si="31"/>
        <v>0.34063527089019219</v>
      </c>
      <c r="AK137" s="188">
        <f t="shared" si="32"/>
        <v>0.54921238068592171</v>
      </c>
      <c r="AL137" s="188">
        <f t="shared" si="33"/>
        <v>4.5583880146332967E-2</v>
      </c>
      <c r="AM137" s="188">
        <v>-6.637561333693931E-2</v>
      </c>
      <c r="AN137" s="188">
        <v>-3.8884610521718141E-2</v>
      </c>
      <c r="AO137">
        <f t="shared" si="34"/>
        <v>2</v>
      </c>
      <c r="AP137" s="188">
        <f t="shared" si="35"/>
        <v>3.0369897218512281E-2</v>
      </c>
      <c r="AQ137" s="188">
        <f t="shared" si="36"/>
        <v>1.5157943160482355E-2</v>
      </c>
      <c r="AR137" s="188">
        <f t="shared" si="37"/>
        <v>0.60688500474227203</v>
      </c>
      <c r="AS137" s="128">
        <f t="shared" si="38"/>
        <v>1924.2805026277338</v>
      </c>
      <c r="AT137" s="188">
        <v>0.17100000000000001</v>
      </c>
      <c r="AU137" s="238">
        <v>3.4200000000000001E-2</v>
      </c>
      <c r="AV137">
        <v>9.5</v>
      </c>
      <c r="AY137" t="s">
        <v>150</v>
      </c>
      <c r="AZ137" s="129">
        <v>1924.2805026277338</v>
      </c>
      <c r="BA137" t="s">
        <v>118</v>
      </c>
      <c r="BC137">
        <v>0</v>
      </c>
    </row>
    <row r="138" spans="1:55" x14ac:dyDescent="0.25">
      <c r="A138" t="s">
        <v>259</v>
      </c>
      <c r="B138">
        <v>12</v>
      </c>
      <c r="C138">
        <v>3640</v>
      </c>
      <c r="D138">
        <v>137434</v>
      </c>
      <c r="E138">
        <v>1639</v>
      </c>
      <c r="F138">
        <v>0</v>
      </c>
      <c r="G138">
        <v>4575</v>
      </c>
      <c r="H138">
        <v>6847</v>
      </c>
      <c r="I138">
        <v>3469</v>
      </c>
      <c r="J138">
        <v>0</v>
      </c>
      <c r="K138">
        <v>3171</v>
      </c>
      <c r="L138">
        <v>0</v>
      </c>
      <c r="M138">
        <v>6843</v>
      </c>
      <c r="N138">
        <v>68697</v>
      </c>
      <c r="O138">
        <v>25730</v>
      </c>
      <c r="P138">
        <v>43417</v>
      </c>
      <c r="Q138">
        <v>0</v>
      </c>
      <c r="R138">
        <v>15790</v>
      </c>
      <c r="S138">
        <v>139</v>
      </c>
      <c r="T138">
        <v>13857</v>
      </c>
      <c r="U138">
        <f t="shared" si="26"/>
        <v>471</v>
      </c>
      <c r="V138">
        <v>9069</v>
      </c>
      <c r="W138">
        <v>134365</v>
      </c>
      <c r="X138">
        <v>125767</v>
      </c>
      <c r="Y138">
        <v>8598</v>
      </c>
      <c r="Z138">
        <v>43060</v>
      </c>
      <c r="AA138">
        <v>3579869.76</v>
      </c>
      <c r="AB138">
        <v>89912</v>
      </c>
      <c r="AC138" s="128">
        <v>81152.257022579914</v>
      </c>
      <c r="AD138">
        <v>48778</v>
      </c>
      <c r="AE138" t="s">
        <v>259</v>
      </c>
      <c r="AF138" s="188">
        <f t="shared" si="27"/>
        <v>0.11751572210024933</v>
      </c>
      <c r="AG138" s="188">
        <f t="shared" si="28"/>
        <v>0.38527146206229301</v>
      </c>
      <c r="AH138" s="188">
        <f t="shared" si="29"/>
        <v>3.4049045510363564E-2</v>
      </c>
      <c r="AI138" s="188">
        <f t="shared" si="30"/>
        <v>2.5817735273322664E-2</v>
      </c>
      <c r="AJ138" s="188">
        <f t="shared" si="31"/>
        <v>0.37128493283221076</v>
      </c>
      <c r="AK138" s="188">
        <f t="shared" si="32"/>
        <v>0.40981327924595834</v>
      </c>
      <c r="AL138" s="188">
        <f t="shared" si="33"/>
        <v>6.3989878316525875E-2</v>
      </c>
      <c r="AM138" s="188">
        <v>2.386466538982426E-2</v>
      </c>
      <c r="AN138" s="188">
        <v>4.8038631317974104E-2</v>
      </c>
      <c r="AO138">
        <f t="shared" si="34"/>
        <v>0</v>
      </c>
      <c r="AP138" s="188">
        <f t="shared" si="35"/>
        <v>8.0117590146243436E-2</v>
      </c>
      <c r="AQ138" s="188">
        <f t="shared" si="36"/>
        <v>2.6642873962713504E-2</v>
      </c>
      <c r="AR138" s="188">
        <f t="shared" si="37"/>
        <v>0.6691623562683735</v>
      </c>
      <c r="AS138" s="128">
        <f t="shared" si="38"/>
        <v>1663.7061179749048</v>
      </c>
      <c r="AT138" s="188">
        <v>0.156</v>
      </c>
      <c r="AU138" s="238">
        <v>3.1199999999999999E-2</v>
      </c>
      <c r="AV138">
        <v>8.5</v>
      </c>
      <c r="AY138" t="s">
        <v>259</v>
      </c>
      <c r="AZ138" s="129">
        <v>1663.7061179749048</v>
      </c>
      <c r="BA138" t="s">
        <v>467</v>
      </c>
      <c r="BC138">
        <v>0</v>
      </c>
    </row>
    <row r="139" spans="1:55" x14ac:dyDescent="0.25">
      <c r="A139" t="s">
        <v>111</v>
      </c>
      <c r="B139">
        <v>9494</v>
      </c>
      <c r="C139">
        <v>7385</v>
      </c>
      <c r="D139">
        <v>116472</v>
      </c>
      <c r="E139">
        <v>1039</v>
      </c>
      <c r="F139">
        <v>9043</v>
      </c>
      <c r="G139">
        <v>1294</v>
      </c>
      <c r="H139">
        <v>0</v>
      </c>
      <c r="I139">
        <v>23389</v>
      </c>
      <c r="J139">
        <v>0</v>
      </c>
      <c r="K139">
        <v>33599</v>
      </c>
      <c r="L139">
        <v>-28</v>
      </c>
      <c r="M139">
        <v>4699</v>
      </c>
      <c r="N139">
        <v>25799</v>
      </c>
      <c r="O139">
        <v>15809</v>
      </c>
      <c r="P139">
        <v>124864</v>
      </c>
      <c r="Q139">
        <v>0</v>
      </c>
      <c r="R139">
        <v>10000</v>
      </c>
      <c r="S139">
        <v>12760</v>
      </c>
      <c r="T139">
        <v>17154</v>
      </c>
      <c r="U139">
        <f t="shared" si="26"/>
        <v>-26</v>
      </c>
      <c r="V139">
        <v>13081</v>
      </c>
      <c r="W139">
        <v>210981</v>
      </c>
      <c r="X139">
        <v>197874</v>
      </c>
      <c r="Y139">
        <v>13107</v>
      </c>
      <c r="Z139">
        <v>-3928</v>
      </c>
      <c r="AA139">
        <v>-2302836.0230000019</v>
      </c>
      <c r="AB139">
        <v>151634</v>
      </c>
      <c r="AC139" s="128">
        <v>110636.0551616342</v>
      </c>
      <c r="AD139">
        <v>55857</v>
      </c>
      <c r="AE139" t="s">
        <v>111</v>
      </c>
      <c r="AF139" s="188">
        <f t="shared" si="27"/>
        <v>4.7530346334504057E-2</v>
      </c>
      <c r="AG139" s="188">
        <f t="shared" si="28"/>
        <v>0.55062304188528821</v>
      </c>
      <c r="AH139" s="188">
        <f t="shared" si="29"/>
        <v>4.8994933193036341E-2</v>
      </c>
      <c r="AI139" s="188">
        <f t="shared" si="30"/>
        <v>0.11085832373531265</v>
      </c>
      <c r="AJ139" s="188">
        <f t="shared" si="31"/>
        <v>0.47890160725373371</v>
      </c>
      <c r="AK139" s="188">
        <f t="shared" si="32"/>
        <v>0.12500363396742026</v>
      </c>
      <c r="AL139" s="188">
        <f t="shared" si="33"/>
        <v>6.2124077523568473E-2</v>
      </c>
      <c r="AM139" s="188">
        <v>-4.851787513990671E-3</v>
      </c>
      <c r="AN139" s="188">
        <v>-4.1784768302340188E-2</v>
      </c>
      <c r="AO139">
        <f t="shared" si="34"/>
        <v>2</v>
      </c>
      <c r="AP139" s="188">
        <f t="shared" si="35"/>
        <v>-4.6544475568890088E-3</v>
      </c>
      <c r="AQ139" s="188">
        <f t="shared" si="36"/>
        <v>-1.0914897659030916E-2</v>
      </c>
      <c r="AR139" s="188">
        <f t="shared" si="37"/>
        <v>0.71870926765917309</v>
      </c>
      <c r="AS139" s="128">
        <f t="shared" si="38"/>
        <v>1980.7017054556134</v>
      </c>
      <c r="AT139" s="188">
        <v>0.17899999999999999</v>
      </c>
      <c r="AU139" s="238">
        <v>3.5799999999999998E-2</v>
      </c>
      <c r="AV139">
        <v>7</v>
      </c>
      <c r="AY139" t="s">
        <v>111</v>
      </c>
      <c r="AZ139" s="129">
        <v>1980.7017054556134</v>
      </c>
      <c r="BA139" t="s">
        <v>441</v>
      </c>
      <c r="BC139">
        <v>0</v>
      </c>
    </row>
    <row r="140" spans="1:55" x14ac:dyDescent="0.25">
      <c r="A140" t="s">
        <v>260</v>
      </c>
      <c r="B140">
        <v>1896</v>
      </c>
      <c r="C140">
        <v>15760</v>
      </c>
      <c r="D140">
        <v>181352</v>
      </c>
      <c r="E140">
        <v>245</v>
      </c>
      <c r="F140">
        <v>1970</v>
      </c>
      <c r="G140">
        <v>49383</v>
      </c>
      <c r="H140">
        <v>14600</v>
      </c>
      <c r="I140">
        <v>-8174</v>
      </c>
      <c r="J140">
        <v>0</v>
      </c>
      <c r="K140">
        <v>24144</v>
      </c>
      <c r="L140">
        <v>3584</v>
      </c>
      <c r="M140">
        <v>18243</v>
      </c>
      <c r="N140">
        <v>81394</v>
      </c>
      <c r="O140">
        <v>10353</v>
      </c>
      <c r="P140">
        <v>170596</v>
      </c>
      <c r="Q140">
        <v>65</v>
      </c>
      <c r="R140">
        <v>0</v>
      </c>
      <c r="S140">
        <v>11552</v>
      </c>
      <c r="T140">
        <v>29043</v>
      </c>
      <c r="U140">
        <f t="shared" si="26"/>
        <v>-3</v>
      </c>
      <c r="V140">
        <v>14021</v>
      </c>
      <c r="W140">
        <v>273592</v>
      </c>
      <c r="X140">
        <v>259568</v>
      </c>
      <c r="Y140">
        <v>14024</v>
      </c>
      <c r="Z140">
        <v>19020</v>
      </c>
      <c r="AA140">
        <v>8110886.5920000002</v>
      </c>
      <c r="AB140">
        <v>191412</v>
      </c>
      <c r="AC140" s="128">
        <v>145360.9239965227</v>
      </c>
      <c r="AD140">
        <v>74298</v>
      </c>
      <c r="AE140" t="s">
        <v>260</v>
      </c>
      <c r="AF140" s="188">
        <f t="shared" si="27"/>
        <v>-1.3099798239714612E-2</v>
      </c>
      <c r="AG140" s="188">
        <f t="shared" si="28"/>
        <v>0.36306617152548321</v>
      </c>
      <c r="AH140" s="188">
        <f t="shared" si="29"/>
        <v>0.18769920173104476</v>
      </c>
      <c r="AI140" s="188">
        <f t="shared" si="30"/>
        <v>-2.987660457908126E-2</v>
      </c>
      <c r="AJ140" s="188">
        <f t="shared" si="31"/>
        <v>0.40650369893856547</v>
      </c>
      <c r="AK140" s="188">
        <f t="shared" si="32"/>
        <v>0.2686244030587156</v>
      </c>
      <c r="AL140" s="188">
        <f t="shared" si="33"/>
        <v>5.1258808737097573E-2</v>
      </c>
      <c r="AM140" s="188">
        <v>-2.3958571319777626E-2</v>
      </c>
      <c r="AN140" s="188">
        <v>1.4180177904186005E-3</v>
      </c>
      <c r="AO140">
        <f t="shared" si="34"/>
        <v>1</v>
      </c>
      <c r="AP140" s="188">
        <f t="shared" si="35"/>
        <v>1.7379894148951722E-2</v>
      </c>
      <c r="AQ140" s="188">
        <f t="shared" si="36"/>
        <v>2.9645920173104478E-2</v>
      </c>
      <c r="AR140" s="188">
        <f t="shared" si="37"/>
        <v>0.69962572005029389</v>
      </c>
      <c r="AS140" s="128">
        <f t="shared" si="38"/>
        <v>1956.4581011133905</v>
      </c>
      <c r="AT140" s="188">
        <v>0.1845</v>
      </c>
      <c r="AU140" s="238">
        <v>3.6900000000000002E-2</v>
      </c>
      <c r="AV140">
        <v>10</v>
      </c>
      <c r="AY140" t="s">
        <v>260</v>
      </c>
      <c r="AZ140" s="129">
        <v>1956.4581011133905</v>
      </c>
      <c r="BA140" t="s">
        <v>441</v>
      </c>
      <c r="BC140">
        <v>0</v>
      </c>
    </row>
    <row r="141" spans="1:55" x14ac:dyDescent="0.25">
      <c r="A141" t="s">
        <v>408</v>
      </c>
      <c r="B141">
        <v>7765</v>
      </c>
      <c r="C141">
        <v>12254</v>
      </c>
      <c r="D141">
        <v>96647</v>
      </c>
      <c r="E141">
        <v>4402</v>
      </c>
      <c r="F141">
        <v>2762</v>
      </c>
      <c r="G141">
        <v>5994</v>
      </c>
      <c r="H141">
        <v>12762</v>
      </c>
      <c r="I141">
        <v>1199</v>
      </c>
      <c r="J141">
        <v>0</v>
      </c>
      <c r="K141">
        <v>78951</v>
      </c>
      <c r="L141">
        <v>631</v>
      </c>
      <c r="M141">
        <v>430</v>
      </c>
      <c r="N141">
        <v>58303</v>
      </c>
      <c r="O141">
        <v>15925</v>
      </c>
      <c r="P141">
        <v>63980</v>
      </c>
      <c r="Q141">
        <v>9</v>
      </c>
      <c r="R141">
        <v>65000</v>
      </c>
      <c r="S141">
        <v>8477</v>
      </c>
      <c r="T141">
        <v>12104</v>
      </c>
      <c r="U141">
        <f t="shared" si="26"/>
        <v>1</v>
      </c>
      <c r="V141">
        <v>5495</v>
      </c>
      <c r="W141">
        <v>120501</v>
      </c>
      <c r="X141">
        <v>115007</v>
      </c>
      <c r="Y141">
        <v>5494</v>
      </c>
      <c r="Z141">
        <v>21279</v>
      </c>
      <c r="AA141">
        <v>1319113.6740000006</v>
      </c>
      <c r="AB141">
        <v>74511</v>
      </c>
      <c r="AC141" s="128">
        <v>72640.500275984188</v>
      </c>
      <c r="AD141">
        <v>43039</v>
      </c>
      <c r="AE141" t="s">
        <v>408</v>
      </c>
      <c r="AF141" s="188">
        <f t="shared" si="27"/>
        <v>0.5341781396005012</v>
      </c>
      <c r="AG141" s="188">
        <f t="shared" si="28"/>
        <v>0.39866889071459988</v>
      </c>
      <c r="AH141" s="188">
        <f t="shared" si="29"/>
        <v>7.2663297400021573E-2</v>
      </c>
      <c r="AI141" s="188">
        <f t="shared" si="30"/>
        <v>9.9501248952290847E-3</v>
      </c>
      <c r="AJ141" s="188">
        <f t="shared" si="31"/>
        <v>0.40042339897594209</v>
      </c>
      <c r="AK141" s="188">
        <f t="shared" si="32"/>
        <v>0.26051617976925623</v>
      </c>
      <c r="AL141" s="188">
        <f t="shared" si="33"/>
        <v>4.5592982630849536E-2</v>
      </c>
      <c r="AM141" s="188">
        <v>-3.2666815673194297E-4</v>
      </c>
      <c r="AN141" s="188">
        <v>-8.9787499763468118E-3</v>
      </c>
      <c r="AO141">
        <f t="shared" si="34"/>
        <v>2</v>
      </c>
      <c r="AP141" s="188">
        <f t="shared" si="35"/>
        <v>4.4146936539945725E-2</v>
      </c>
      <c r="AQ141" s="188">
        <f t="shared" si="36"/>
        <v>1.0946910598252301E-2</v>
      </c>
      <c r="AR141" s="188">
        <f t="shared" si="37"/>
        <v>0.61834341623720968</v>
      </c>
      <c r="AS141" s="128">
        <f t="shared" si="38"/>
        <v>1687.78317981329</v>
      </c>
      <c r="AT141" s="188">
        <v>0.1865</v>
      </c>
      <c r="AU141" s="238">
        <v>3.73E-2</v>
      </c>
      <c r="AV141">
        <v>8.5</v>
      </c>
      <c r="AY141" t="s">
        <v>408</v>
      </c>
      <c r="AZ141" s="129">
        <v>1687.78317981329</v>
      </c>
      <c r="BA141" t="s">
        <v>467</v>
      </c>
      <c r="BC141">
        <v>0</v>
      </c>
    </row>
    <row r="142" spans="1:55" x14ac:dyDescent="0.25">
      <c r="A142" t="s">
        <v>221</v>
      </c>
      <c r="B142">
        <v>1486</v>
      </c>
      <c r="C142">
        <v>25682</v>
      </c>
      <c r="D142">
        <v>88031</v>
      </c>
      <c r="E142">
        <v>18</v>
      </c>
      <c r="F142">
        <v>0</v>
      </c>
      <c r="G142">
        <v>2710</v>
      </c>
      <c r="H142">
        <v>0</v>
      </c>
      <c r="I142">
        <v>15439</v>
      </c>
      <c r="J142">
        <v>0</v>
      </c>
      <c r="K142">
        <v>7562</v>
      </c>
      <c r="L142">
        <v>20</v>
      </c>
      <c r="M142">
        <v>2333</v>
      </c>
      <c r="N142">
        <v>48913</v>
      </c>
      <c r="O142">
        <v>11904</v>
      </c>
      <c r="P142">
        <v>64532</v>
      </c>
      <c r="Q142">
        <v>19</v>
      </c>
      <c r="R142">
        <v>6277</v>
      </c>
      <c r="S142">
        <v>3257</v>
      </c>
      <c r="T142">
        <v>8378</v>
      </c>
      <c r="U142">
        <f t="shared" si="26"/>
        <v>4343</v>
      </c>
      <c r="V142">
        <v>2751</v>
      </c>
      <c r="W142">
        <v>128716</v>
      </c>
      <c r="X142">
        <v>130308</v>
      </c>
      <c r="Y142">
        <v>-1592</v>
      </c>
      <c r="Z142">
        <v>-12088</v>
      </c>
      <c r="AA142">
        <v>4375930.0399999991</v>
      </c>
      <c r="AB142">
        <v>78957</v>
      </c>
      <c r="AC142" s="128">
        <v>86736.456606982101</v>
      </c>
      <c r="AD142">
        <v>50323</v>
      </c>
      <c r="AE142" t="s">
        <v>221</v>
      </c>
      <c r="AF142" s="188">
        <f t="shared" si="27"/>
        <v>4.8610895304391062E-2</v>
      </c>
      <c r="AG142" s="188">
        <f t="shared" si="28"/>
        <v>0.54257434973119112</v>
      </c>
      <c r="AH142" s="188">
        <f t="shared" si="29"/>
        <v>2.1054103607943069E-2</v>
      </c>
      <c r="AI142" s="188">
        <f t="shared" si="30"/>
        <v>0.11994623822990148</v>
      </c>
      <c r="AJ142" s="188">
        <f t="shared" si="31"/>
        <v>0.46113847540321329</v>
      </c>
      <c r="AK142" s="188">
        <f t="shared" si="32"/>
        <v>0.34138051367950867</v>
      </c>
      <c r="AL142" s="188">
        <f t="shared" si="33"/>
        <v>-1.2368314739426334E-2</v>
      </c>
      <c r="AM142" s="188">
        <v>7.5501464953797613E-3</v>
      </c>
      <c r="AN142" s="188">
        <v>-2.318381581054392E-2</v>
      </c>
      <c r="AO142">
        <f t="shared" si="34"/>
        <v>2</v>
      </c>
      <c r="AP142" s="188">
        <f t="shared" si="35"/>
        <v>-2.3478044687529134E-2</v>
      </c>
      <c r="AQ142" s="188">
        <f t="shared" si="36"/>
        <v>3.3996783927406064E-2</v>
      </c>
      <c r="AR142" s="188">
        <f t="shared" si="37"/>
        <v>0.61342024301563136</v>
      </c>
      <c r="AS142" s="128">
        <f t="shared" si="38"/>
        <v>1723.5947103110327</v>
      </c>
      <c r="AT142" s="188">
        <v>0.20699999999999999</v>
      </c>
      <c r="AU142" s="238">
        <v>4.1399999999999999E-2</v>
      </c>
      <c r="AV142">
        <v>7</v>
      </c>
      <c r="AY142" t="s">
        <v>221</v>
      </c>
      <c r="AZ142" s="129">
        <v>1723.5947103110327</v>
      </c>
      <c r="BA142" t="s">
        <v>118</v>
      </c>
      <c r="BC142">
        <v>0</v>
      </c>
    </row>
    <row r="143" spans="1:55" x14ac:dyDescent="0.25">
      <c r="A143" t="s">
        <v>261</v>
      </c>
      <c r="B143">
        <v>316</v>
      </c>
      <c r="C143">
        <v>9100</v>
      </c>
      <c r="D143">
        <v>49446</v>
      </c>
      <c r="E143">
        <v>265</v>
      </c>
      <c r="F143">
        <v>0</v>
      </c>
      <c r="G143">
        <v>44559</v>
      </c>
      <c r="H143">
        <v>1000</v>
      </c>
      <c r="I143">
        <v>635</v>
      </c>
      <c r="J143">
        <v>0</v>
      </c>
      <c r="K143">
        <v>29827</v>
      </c>
      <c r="L143">
        <v>414</v>
      </c>
      <c r="M143">
        <v>1619</v>
      </c>
      <c r="N143">
        <v>90844</v>
      </c>
      <c r="O143">
        <v>34027</v>
      </c>
      <c r="P143">
        <v>0</v>
      </c>
      <c r="Q143">
        <v>23</v>
      </c>
      <c r="R143">
        <v>0</v>
      </c>
      <c r="S143">
        <v>8179</v>
      </c>
      <c r="T143">
        <v>4109</v>
      </c>
      <c r="U143">
        <f t="shared" si="26"/>
        <v>1</v>
      </c>
      <c r="V143">
        <v>-1546</v>
      </c>
      <c r="W143">
        <v>107354</v>
      </c>
      <c r="X143">
        <v>108901</v>
      </c>
      <c r="Y143">
        <v>-1547</v>
      </c>
      <c r="Z143">
        <v>683</v>
      </c>
      <c r="AA143">
        <v>8815835.4240000006</v>
      </c>
      <c r="AB143">
        <v>77931</v>
      </c>
      <c r="AC143" s="128">
        <v>71734.561524797275</v>
      </c>
      <c r="AD143">
        <v>40938</v>
      </c>
      <c r="AE143" t="s">
        <v>261</v>
      </c>
      <c r="AF143" s="188">
        <f t="shared" si="27"/>
        <v>-3.8564003204351956E-3</v>
      </c>
      <c r="AG143" s="188">
        <f t="shared" si="28"/>
        <v>-0.6064794977364607</v>
      </c>
      <c r="AH143" s="188">
        <f t="shared" si="29"/>
        <v>0.41506604318423163</v>
      </c>
      <c r="AI143" s="188">
        <f t="shared" si="30"/>
        <v>5.9150101533245155E-3</v>
      </c>
      <c r="AJ143" s="188">
        <f t="shared" si="31"/>
        <v>-0.56081207966168012</v>
      </c>
      <c r="AK143" s="188">
        <f t="shared" si="32"/>
        <v>0.66221515942324793</v>
      </c>
      <c r="AL143" s="188">
        <f t="shared" si="33"/>
        <v>-1.4410268830225236E-2</v>
      </c>
      <c r="AM143" s="188">
        <v>-6.0760202308791166E-2</v>
      </c>
      <c r="AN143" s="188">
        <v>-7.7643090544956259E-2</v>
      </c>
      <c r="AO143">
        <f t="shared" si="34"/>
        <v>3</v>
      </c>
      <c r="AP143" s="188">
        <f t="shared" si="35"/>
        <v>1.590532257764033E-3</v>
      </c>
      <c r="AQ143" s="188">
        <f t="shared" si="36"/>
        <v>8.211930085511486E-2</v>
      </c>
      <c r="AR143" s="188">
        <f t="shared" si="37"/>
        <v>0.72592544292713823</v>
      </c>
      <c r="AS143" s="128">
        <f t="shared" si="38"/>
        <v>1752.2732308563504</v>
      </c>
      <c r="AT143" s="188">
        <v>0.25850000000000001</v>
      </c>
      <c r="AU143" s="238">
        <v>5.1700000000000003E-2</v>
      </c>
      <c r="AV143">
        <v>5</v>
      </c>
      <c r="AY143" t="s">
        <v>261</v>
      </c>
      <c r="AZ143" s="129">
        <v>1752.2732308563504</v>
      </c>
      <c r="BA143" t="s">
        <v>441</v>
      </c>
      <c r="BB143">
        <v>1</v>
      </c>
      <c r="BC143">
        <v>0</v>
      </c>
    </row>
    <row r="144" spans="1:55" x14ac:dyDescent="0.25">
      <c r="A144" t="s">
        <v>332</v>
      </c>
      <c r="B144">
        <v>354</v>
      </c>
      <c r="C144">
        <v>4956</v>
      </c>
      <c r="D144">
        <v>61249</v>
      </c>
      <c r="E144">
        <v>290</v>
      </c>
      <c r="F144">
        <v>0</v>
      </c>
      <c r="G144">
        <v>553</v>
      </c>
      <c r="H144">
        <v>0</v>
      </c>
      <c r="I144">
        <v>2676</v>
      </c>
      <c r="J144">
        <v>0</v>
      </c>
      <c r="K144">
        <v>7018</v>
      </c>
      <c r="L144">
        <v>2586</v>
      </c>
      <c r="M144">
        <v>30</v>
      </c>
      <c r="N144">
        <v>25810</v>
      </c>
      <c r="O144">
        <v>12385</v>
      </c>
      <c r="P144">
        <v>32046</v>
      </c>
      <c r="Q144">
        <v>1</v>
      </c>
      <c r="R144">
        <v>372</v>
      </c>
      <c r="S144">
        <v>6816</v>
      </c>
      <c r="T144">
        <v>2281</v>
      </c>
      <c r="U144">
        <f t="shared" si="26"/>
        <v>6</v>
      </c>
      <c r="V144">
        <v>4363</v>
      </c>
      <c r="W144">
        <v>77350</v>
      </c>
      <c r="X144">
        <v>72993</v>
      </c>
      <c r="Y144">
        <v>4357</v>
      </c>
      <c r="Z144">
        <v>11420</v>
      </c>
      <c r="AA144">
        <v>2281007.16</v>
      </c>
      <c r="AB144">
        <v>57138</v>
      </c>
      <c r="AC144" s="128">
        <v>42165.840265356761</v>
      </c>
      <c r="AD144">
        <v>27533</v>
      </c>
      <c r="AE144" t="s">
        <v>332</v>
      </c>
      <c r="AF144" s="188">
        <f t="shared" si="27"/>
        <v>-2.8623141564318035E-2</v>
      </c>
      <c r="AG144" s="188">
        <f t="shared" si="28"/>
        <v>0.40502908855850034</v>
      </c>
      <c r="AH144" s="188">
        <f t="shared" si="29"/>
        <v>7.1493212669683261E-3</v>
      </c>
      <c r="AI144" s="188">
        <f t="shared" si="30"/>
        <v>3.4595992243051064E-2</v>
      </c>
      <c r="AJ144" s="188">
        <f t="shared" si="31"/>
        <v>0.38166981254040078</v>
      </c>
      <c r="AK144" s="188">
        <f t="shared" si="32"/>
        <v>0.32379470838403734</v>
      </c>
      <c r="AL144" s="188">
        <f t="shared" si="33"/>
        <v>5.6328377504848093E-2</v>
      </c>
      <c r="AM144" s="188">
        <v>4.7972317613442735E-2</v>
      </c>
      <c r="AN144" s="188">
        <v>1.1456847360912981E-2</v>
      </c>
      <c r="AO144">
        <f t="shared" si="34"/>
        <v>0</v>
      </c>
      <c r="AP144" s="188">
        <f t="shared" si="35"/>
        <v>3.6910148674854558E-2</v>
      </c>
      <c r="AQ144" s="188">
        <f t="shared" si="36"/>
        <v>2.9489426761473821E-2</v>
      </c>
      <c r="AR144" s="188">
        <f t="shared" si="37"/>
        <v>0.738694246929541</v>
      </c>
      <c r="AS144" s="128">
        <f t="shared" si="38"/>
        <v>1531.4655237481118</v>
      </c>
      <c r="AT144" s="188">
        <v>0.17500000000000002</v>
      </c>
      <c r="AU144" s="238">
        <v>3.5000000000000003E-2</v>
      </c>
      <c r="AV144">
        <v>8.5</v>
      </c>
      <c r="AY144" t="s">
        <v>332</v>
      </c>
      <c r="AZ144" s="129">
        <v>1531.4655237481118</v>
      </c>
      <c r="BA144" t="s">
        <v>118</v>
      </c>
      <c r="BB144">
        <v>1</v>
      </c>
      <c r="BC144">
        <v>0</v>
      </c>
    </row>
    <row r="145" spans="1:55" x14ac:dyDescent="0.25">
      <c r="A145" t="s">
        <v>222</v>
      </c>
      <c r="B145">
        <v>76</v>
      </c>
      <c r="C145">
        <v>7176</v>
      </c>
      <c r="D145">
        <v>61508</v>
      </c>
      <c r="E145">
        <v>44</v>
      </c>
      <c r="F145">
        <v>0</v>
      </c>
      <c r="G145">
        <v>12630</v>
      </c>
      <c r="H145">
        <v>0</v>
      </c>
      <c r="I145">
        <v>-497</v>
      </c>
      <c r="J145">
        <v>0</v>
      </c>
      <c r="K145">
        <v>7093</v>
      </c>
      <c r="L145">
        <v>11430</v>
      </c>
      <c r="M145">
        <v>1891</v>
      </c>
      <c r="N145">
        <v>29288</v>
      </c>
      <c r="O145">
        <v>23368</v>
      </c>
      <c r="P145">
        <v>39351</v>
      </c>
      <c r="Q145">
        <v>5</v>
      </c>
      <c r="R145">
        <v>0</v>
      </c>
      <c r="S145">
        <v>3526</v>
      </c>
      <c r="T145">
        <v>5813</v>
      </c>
      <c r="U145">
        <f t="shared" si="26"/>
        <v>5</v>
      </c>
      <c r="V145">
        <v>-492</v>
      </c>
      <c r="W145">
        <v>85016</v>
      </c>
      <c r="X145">
        <v>85513</v>
      </c>
      <c r="Y145">
        <v>-497</v>
      </c>
      <c r="Z145">
        <v>6542</v>
      </c>
      <c r="AA145">
        <v>4537904.5600000005</v>
      </c>
      <c r="AB145">
        <v>64503</v>
      </c>
      <c r="AC145" s="128">
        <v>54653.706694357999</v>
      </c>
      <c r="AD145">
        <v>33429</v>
      </c>
      <c r="AE145" t="s">
        <v>222</v>
      </c>
      <c r="AF145" s="188">
        <f t="shared" si="27"/>
        <v>-0.13444528088830338</v>
      </c>
      <c r="AG145" s="188">
        <f t="shared" si="28"/>
        <v>0.18409475863366895</v>
      </c>
      <c r="AH145" s="188">
        <f t="shared" si="29"/>
        <v>0.1485602710078103</v>
      </c>
      <c r="AI145" s="188">
        <f t="shared" si="30"/>
        <v>-5.8459584078291143E-3</v>
      </c>
      <c r="AJ145" s="188">
        <f t="shared" si="31"/>
        <v>0.20601416204008657</v>
      </c>
      <c r="AK145" s="188">
        <f t="shared" si="32"/>
        <v>0.28897593511657504</v>
      </c>
      <c r="AL145" s="188">
        <f t="shared" si="33"/>
        <v>-5.8459584078291143E-3</v>
      </c>
      <c r="AM145" s="188">
        <v>-2.545145011248252E-2</v>
      </c>
      <c r="AN145" s="188">
        <v>-8.9259421385650045E-2</v>
      </c>
      <c r="AO145">
        <f t="shared" si="34"/>
        <v>3</v>
      </c>
      <c r="AP145" s="188">
        <f t="shared" si="35"/>
        <v>1.9237555283711301E-2</v>
      </c>
      <c r="AQ145" s="188">
        <f t="shared" si="36"/>
        <v>5.337706502305449E-2</v>
      </c>
      <c r="AR145" s="188">
        <f t="shared" si="37"/>
        <v>0.75871600639879555</v>
      </c>
      <c r="AS145" s="128">
        <f t="shared" si="38"/>
        <v>1634.9189833485298</v>
      </c>
      <c r="AT145" s="188">
        <v>0.22800000000000001</v>
      </c>
      <c r="AU145" s="238">
        <v>4.5600000000000002E-2</v>
      </c>
      <c r="AV145">
        <v>7</v>
      </c>
      <c r="AY145" t="s">
        <v>222</v>
      </c>
      <c r="AZ145" s="129">
        <v>1634.9189833485298</v>
      </c>
      <c r="BA145" t="s">
        <v>118</v>
      </c>
      <c r="BC145">
        <v>0</v>
      </c>
    </row>
    <row r="146" spans="1:55" x14ac:dyDescent="0.25">
      <c r="A146" t="s">
        <v>299</v>
      </c>
      <c r="B146">
        <v>0</v>
      </c>
      <c r="C146">
        <v>2951</v>
      </c>
      <c r="D146">
        <v>69649</v>
      </c>
      <c r="E146">
        <v>7095</v>
      </c>
      <c r="F146">
        <v>2745</v>
      </c>
      <c r="G146">
        <v>5223</v>
      </c>
      <c r="H146">
        <v>0</v>
      </c>
      <c r="I146">
        <v>16122</v>
      </c>
      <c r="J146">
        <v>0</v>
      </c>
      <c r="K146">
        <v>2474</v>
      </c>
      <c r="L146">
        <v>-846</v>
      </c>
      <c r="M146">
        <v>9598</v>
      </c>
      <c r="N146">
        <v>36653</v>
      </c>
      <c r="O146">
        <v>17730</v>
      </c>
      <c r="P146">
        <v>49671</v>
      </c>
      <c r="Q146">
        <v>0</v>
      </c>
      <c r="R146">
        <v>0</v>
      </c>
      <c r="S146">
        <v>3509</v>
      </c>
      <c r="T146">
        <v>7448</v>
      </c>
      <c r="U146">
        <f t="shared" si="26"/>
        <v>928</v>
      </c>
      <c r="V146">
        <v>5898</v>
      </c>
      <c r="W146">
        <v>69495</v>
      </c>
      <c r="X146">
        <v>64525</v>
      </c>
      <c r="Y146">
        <v>4970</v>
      </c>
      <c r="Z146">
        <v>45</v>
      </c>
      <c r="AA146">
        <v>3616558.5669999998</v>
      </c>
      <c r="AB146">
        <v>41298</v>
      </c>
      <c r="AC146" s="128">
        <v>36921.301255244529</v>
      </c>
      <c r="AD146">
        <v>27895</v>
      </c>
      <c r="AE146" t="s">
        <v>299</v>
      </c>
      <c r="AF146" s="188">
        <f t="shared" si="27"/>
        <v>1.2173537664580186E-2</v>
      </c>
      <c r="AG146" s="188">
        <f t="shared" si="28"/>
        <v>0.59621555507590474</v>
      </c>
      <c r="AH146" s="188">
        <f t="shared" si="29"/>
        <v>0.11465573062810275</v>
      </c>
      <c r="AI146" s="188">
        <f t="shared" si="30"/>
        <v>0.23198791279948197</v>
      </c>
      <c r="AJ146" s="188">
        <f t="shared" si="31"/>
        <v>0.44758270379163972</v>
      </c>
      <c r="AK146" s="188">
        <f t="shared" si="32"/>
        <v>0.31869125561902772</v>
      </c>
      <c r="AL146" s="188">
        <f t="shared" si="33"/>
        <v>7.1515936398302032E-2</v>
      </c>
      <c r="AM146" s="188">
        <v>9.2903035226349601E-2</v>
      </c>
      <c r="AN146" s="188">
        <v>4.4364108886149334E-2</v>
      </c>
      <c r="AO146">
        <f t="shared" si="34"/>
        <v>0</v>
      </c>
      <c r="AP146" s="188">
        <f t="shared" si="35"/>
        <v>1.6188214979494928E-4</v>
      </c>
      <c r="AQ146" s="188">
        <f t="shared" si="36"/>
        <v>5.2040557838693428E-2</v>
      </c>
      <c r="AR146" s="188">
        <f t="shared" si="37"/>
        <v>0.59425857975393914</v>
      </c>
      <c r="AS146" s="128">
        <f t="shared" si="38"/>
        <v>1323.5813319678987</v>
      </c>
      <c r="AT146" s="188">
        <v>0.13400000000000001</v>
      </c>
      <c r="AU146" s="238">
        <v>2.6800000000000001E-2</v>
      </c>
      <c r="AV146">
        <v>8.5</v>
      </c>
      <c r="AY146" t="s">
        <v>299</v>
      </c>
      <c r="AZ146" s="129">
        <v>1323.5813319678987</v>
      </c>
      <c r="BA146" t="s">
        <v>467</v>
      </c>
      <c r="BB146">
        <v>1</v>
      </c>
      <c r="BC146">
        <v>0</v>
      </c>
    </row>
    <row r="147" spans="1:55" x14ac:dyDescent="0.25">
      <c r="A147" t="s">
        <v>151</v>
      </c>
      <c r="B147">
        <v>21077</v>
      </c>
      <c r="C147">
        <v>37371</v>
      </c>
      <c r="D147">
        <v>97357</v>
      </c>
      <c r="E147">
        <v>432</v>
      </c>
      <c r="F147">
        <v>705</v>
      </c>
      <c r="G147">
        <v>16303</v>
      </c>
      <c r="H147">
        <v>0</v>
      </c>
      <c r="I147">
        <v>22766</v>
      </c>
      <c r="J147">
        <v>21237</v>
      </c>
      <c r="K147">
        <v>14755</v>
      </c>
      <c r="L147">
        <v>16175</v>
      </c>
      <c r="M147">
        <v>4730</v>
      </c>
      <c r="N147">
        <v>61388</v>
      </c>
      <c r="O147">
        <v>50366</v>
      </c>
      <c r="P147">
        <v>114567</v>
      </c>
      <c r="Q147">
        <v>0</v>
      </c>
      <c r="R147">
        <v>4885</v>
      </c>
      <c r="S147">
        <v>9426</v>
      </c>
      <c r="T147">
        <v>12276</v>
      </c>
      <c r="U147">
        <f t="shared" si="26"/>
        <v>6</v>
      </c>
      <c r="V147">
        <v>19270</v>
      </c>
      <c r="W147">
        <v>160127</v>
      </c>
      <c r="X147">
        <v>140863</v>
      </c>
      <c r="Y147">
        <v>19264</v>
      </c>
      <c r="Z147">
        <v>10344</v>
      </c>
      <c r="AA147">
        <v>1780087.17</v>
      </c>
      <c r="AB147">
        <v>114257</v>
      </c>
      <c r="AC147" s="128">
        <v>89035.149552624076</v>
      </c>
      <c r="AD147">
        <v>54791</v>
      </c>
      <c r="AE147" t="s">
        <v>151</v>
      </c>
      <c r="AF147" s="188">
        <f t="shared" si="27"/>
        <v>-7.0506535437496493E-2</v>
      </c>
      <c r="AG147" s="188">
        <f t="shared" si="28"/>
        <v>0.55259887464325197</v>
      </c>
      <c r="AH147" s="188">
        <f t="shared" si="29"/>
        <v>0.10621569129503457</v>
      </c>
      <c r="AI147" s="188">
        <f t="shared" si="30"/>
        <v>0.27480062700231689</v>
      </c>
      <c r="AJ147" s="188">
        <f t="shared" si="31"/>
        <v>0.3729843186970343</v>
      </c>
      <c r="AK147" s="188">
        <f t="shared" si="32"/>
        <v>0.24272858114413146</v>
      </c>
      <c r="AL147" s="188">
        <f t="shared" si="33"/>
        <v>0.12030450829653962</v>
      </c>
      <c r="AM147" s="188">
        <v>4.9790513629545334E-2</v>
      </c>
      <c r="AN147" s="188">
        <v>-5.3979491501615393E-2</v>
      </c>
      <c r="AO147">
        <f t="shared" si="34"/>
        <v>1</v>
      </c>
      <c r="AP147" s="188">
        <f t="shared" si="35"/>
        <v>1.6149681190554998E-2</v>
      </c>
      <c r="AQ147" s="188">
        <f t="shared" si="36"/>
        <v>1.1116720915273501E-2</v>
      </c>
      <c r="AR147" s="188">
        <f t="shared" si="37"/>
        <v>0.71353987772205807</v>
      </c>
      <c r="AS147" s="128">
        <f t="shared" si="38"/>
        <v>1624.9958853210212</v>
      </c>
      <c r="AT147" s="188">
        <v>0.106</v>
      </c>
      <c r="AU147" s="238">
        <v>2.12E-2</v>
      </c>
      <c r="AV147">
        <v>9</v>
      </c>
      <c r="AY147" t="s">
        <v>151</v>
      </c>
      <c r="AZ147" s="129">
        <v>1624.9958853210212</v>
      </c>
      <c r="BA147" t="s">
        <v>441</v>
      </c>
      <c r="BB147">
        <v>1</v>
      </c>
      <c r="BC147">
        <v>0</v>
      </c>
    </row>
    <row r="148" spans="1:55" x14ac:dyDescent="0.25">
      <c r="A148" t="s">
        <v>333</v>
      </c>
      <c r="B148">
        <v>1134</v>
      </c>
      <c r="C148">
        <v>9732</v>
      </c>
      <c r="D148">
        <v>49730</v>
      </c>
      <c r="E148">
        <v>241</v>
      </c>
      <c r="F148">
        <v>0</v>
      </c>
      <c r="G148">
        <v>1511</v>
      </c>
      <c r="H148">
        <v>0</v>
      </c>
      <c r="I148">
        <v>1093</v>
      </c>
      <c r="J148">
        <v>0</v>
      </c>
      <c r="K148">
        <v>4111</v>
      </c>
      <c r="L148">
        <v>2192</v>
      </c>
      <c r="M148">
        <v>2645</v>
      </c>
      <c r="N148">
        <v>23228</v>
      </c>
      <c r="O148">
        <v>3298</v>
      </c>
      <c r="P148">
        <v>38425</v>
      </c>
      <c r="Q148">
        <v>0</v>
      </c>
      <c r="R148">
        <v>0</v>
      </c>
      <c r="S148">
        <v>4588</v>
      </c>
      <c r="T148">
        <v>2859</v>
      </c>
      <c r="U148">
        <f t="shared" si="26"/>
        <v>6</v>
      </c>
      <c r="V148">
        <v>-280</v>
      </c>
      <c r="W148">
        <v>36015</v>
      </c>
      <c r="X148">
        <v>36301</v>
      </c>
      <c r="Y148">
        <v>-286</v>
      </c>
      <c r="Z148">
        <v>17933</v>
      </c>
      <c r="AA148">
        <v>1064616.7200000007</v>
      </c>
      <c r="AB148">
        <v>21198</v>
      </c>
      <c r="AC148" s="128">
        <v>22954.618679305335</v>
      </c>
      <c r="AD148">
        <v>13020</v>
      </c>
      <c r="AE148" t="s">
        <v>333</v>
      </c>
      <c r="AF148" s="188">
        <f t="shared" si="27"/>
        <v>-6.0863529085103431E-2</v>
      </c>
      <c r="AG148" s="188">
        <f t="shared" si="28"/>
        <v>0.98328474246841591</v>
      </c>
      <c r="AH148" s="188">
        <f t="shared" si="29"/>
        <v>4.1954741080105509E-2</v>
      </c>
      <c r="AI148" s="188">
        <f t="shared" si="30"/>
        <v>3.0348465916979036E-2</v>
      </c>
      <c r="AJ148" s="188">
        <f t="shared" si="31"/>
        <v>0.96707538525614323</v>
      </c>
      <c r="AK148" s="188">
        <f t="shared" si="32"/>
        <v>0.32083759219867952</v>
      </c>
      <c r="AL148" s="188">
        <f t="shared" si="33"/>
        <v>-7.9411356379286407E-3</v>
      </c>
      <c r="AM148" s="188">
        <v>-4.3253947574131016E-3</v>
      </c>
      <c r="AN148" s="188">
        <v>-4.0169740284602129E-2</v>
      </c>
      <c r="AO148">
        <f t="shared" si="34"/>
        <v>3</v>
      </c>
      <c r="AP148" s="188">
        <f t="shared" si="35"/>
        <v>0.1244828543662363</v>
      </c>
      <c r="AQ148" s="188">
        <f t="shared" si="36"/>
        <v>2.956036984589756E-2</v>
      </c>
      <c r="AR148" s="188">
        <f t="shared" si="37"/>
        <v>0.58858808829654308</v>
      </c>
      <c r="AS148" s="128">
        <f t="shared" si="38"/>
        <v>1763.027548333743</v>
      </c>
      <c r="AT148" s="188">
        <v>0.19500000000000001</v>
      </c>
      <c r="AU148" s="238">
        <v>3.9E-2</v>
      </c>
      <c r="AV148">
        <v>6.5</v>
      </c>
      <c r="AY148" t="s">
        <v>333</v>
      </c>
      <c r="AZ148" s="129">
        <v>1763.027548333743</v>
      </c>
      <c r="BA148" t="s">
        <v>467</v>
      </c>
      <c r="BC148">
        <v>0</v>
      </c>
    </row>
    <row r="149" spans="1:55" x14ac:dyDescent="0.25">
      <c r="A149" t="s">
        <v>300</v>
      </c>
      <c r="B149">
        <v>704</v>
      </c>
      <c r="C149">
        <v>18223</v>
      </c>
      <c r="D149">
        <v>205752</v>
      </c>
      <c r="E149">
        <v>11662</v>
      </c>
      <c r="F149">
        <v>633</v>
      </c>
      <c r="G149">
        <v>13297</v>
      </c>
      <c r="H149">
        <v>0</v>
      </c>
      <c r="I149">
        <v>19953</v>
      </c>
      <c r="J149">
        <v>0</v>
      </c>
      <c r="K149">
        <v>27708</v>
      </c>
      <c r="L149">
        <v>12243</v>
      </c>
      <c r="M149">
        <v>8124</v>
      </c>
      <c r="N149">
        <v>97895</v>
      </c>
      <c r="O149">
        <v>13119</v>
      </c>
      <c r="P149">
        <v>164794</v>
      </c>
      <c r="Q149">
        <v>41</v>
      </c>
      <c r="R149" s="207">
        <v>10000</v>
      </c>
      <c r="S149">
        <v>8100</v>
      </c>
      <c r="T149">
        <v>24350</v>
      </c>
      <c r="U149">
        <f t="shared" si="26"/>
        <v>-2</v>
      </c>
      <c r="V149">
        <v>3574</v>
      </c>
      <c r="W149">
        <v>181142</v>
      </c>
      <c r="X149">
        <v>177566</v>
      </c>
      <c r="Y149">
        <v>3576</v>
      </c>
      <c r="Z149">
        <v>36367</v>
      </c>
      <c r="AA149">
        <v>7881814.4610000029</v>
      </c>
      <c r="AB149">
        <v>118174</v>
      </c>
      <c r="AC149" s="128">
        <v>103818.06193495641</v>
      </c>
      <c r="AD149">
        <v>66032</v>
      </c>
      <c r="AE149" t="s">
        <v>300</v>
      </c>
      <c r="AF149" s="188">
        <f t="shared" si="27"/>
        <v>-1.2382550706075897E-2</v>
      </c>
      <c r="AG149" s="188">
        <f t="shared" si="28"/>
        <v>0.80202272250499607</v>
      </c>
      <c r="AH149" s="188">
        <f t="shared" si="29"/>
        <v>7.6900994799659936E-2</v>
      </c>
      <c r="AI149" s="188">
        <f t="shared" si="30"/>
        <v>0.11015115213478928</v>
      </c>
      <c r="AJ149" s="188">
        <f t="shared" si="31"/>
        <v>0.73414503538660281</v>
      </c>
      <c r="AK149" s="188">
        <f t="shared" si="32"/>
        <v>0.30755673124954835</v>
      </c>
      <c r="AL149" s="188">
        <f t="shared" si="33"/>
        <v>1.9741418334787073E-2</v>
      </c>
      <c r="AM149" s="188">
        <v>-1.8873842395162133E-3</v>
      </c>
      <c r="AN149" s="188">
        <v>-6.151207251849293E-2</v>
      </c>
      <c r="AO149">
        <f t="shared" si="34"/>
        <v>2</v>
      </c>
      <c r="AP149" s="188">
        <f t="shared" si="35"/>
        <v>5.0191286394099657E-2</v>
      </c>
      <c r="AQ149" s="188">
        <f t="shared" si="36"/>
        <v>4.3511799919400268E-2</v>
      </c>
      <c r="AR149" s="188">
        <f t="shared" si="37"/>
        <v>0.65238321316977843</v>
      </c>
      <c r="AS149" s="128">
        <f t="shared" si="38"/>
        <v>1572.2386408855766</v>
      </c>
      <c r="AT149" s="188">
        <v>0.17549999999999999</v>
      </c>
      <c r="AU149" s="238">
        <v>3.5099999999999999E-2</v>
      </c>
      <c r="AV149">
        <v>8.5</v>
      </c>
      <c r="AY149" t="s">
        <v>300</v>
      </c>
      <c r="AZ149" s="129">
        <v>1572.2386408855766</v>
      </c>
      <c r="BA149" t="s">
        <v>118</v>
      </c>
      <c r="BB149">
        <v>1</v>
      </c>
      <c r="BC149">
        <v>0</v>
      </c>
    </row>
    <row r="150" spans="1:55" x14ac:dyDescent="0.25">
      <c r="A150" t="s">
        <v>409</v>
      </c>
      <c r="B150">
        <v>8307</v>
      </c>
      <c r="C150">
        <v>12740</v>
      </c>
      <c r="D150">
        <v>136275</v>
      </c>
      <c r="E150">
        <v>5782</v>
      </c>
      <c r="F150">
        <v>21614</v>
      </c>
      <c r="G150">
        <v>5965</v>
      </c>
      <c r="H150">
        <v>0</v>
      </c>
      <c r="I150">
        <v>-671</v>
      </c>
      <c r="J150">
        <v>0</v>
      </c>
      <c r="K150">
        <v>18538</v>
      </c>
      <c r="L150">
        <v>2419</v>
      </c>
      <c r="M150">
        <v>9266</v>
      </c>
      <c r="N150">
        <v>41437</v>
      </c>
      <c r="O150">
        <v>8557</v>
      </c>
      <c r="P150">
        <v>135669</v>
      </c>
      <c r="Q150">
        <v>0</v>
      </c>
      <c r="R150">
        <v>0</v>
      </c>
      <c r="S150">
        <v>10432</v>
      </c>
      <c r="T150">
        <v>24140</v>
      </c>
      <c r="U150">
        <f t="shared" si="26"/>
        <v>93</v>
      </c>
      <c r="V150">
        <v>9504</v>
      </c>
      <c r="W150">
        <v>193392</v>
      </c>
      <c r="X150">
        <v>183981</v>
      </c>
      <c r="Y150">
        <v>9411</v>
      </c>
      <c r="Z150">
        <v>30996</v>
      </c>
      <c r="AA150">
        <v>-3808634.398</v>
      </c>
      <c r="AB150">
        <v>149831</v>
      </c>
      <c r="AC150" s="128">
        <v>97235.092208464805</v>
      </c>
      <c r="AD150">
        <v>45324</v>
      </c>
      <c r="AE150" t="s">
        <v>409</v>
      </c>
      <c r="AF150" s="188">
        <f t="shared" si="27"/>
        <v>-1.2508273351534706E-2</v>
      </c>
      <c r="AG150" s="188">
        <f t="shared" si="28"/>
        <v>0.58140460825680484</v>
      </c>
      <c r="AH150" s="188">
        <f t="shared" si="29"/>
        <v>0.14260672623479773</v>
      </c>
      <c r="AI150" s="188">
        <f t="shared" si="30"/>
        <v>-3.4696367998676265E-3</v>
      </c>
      <c r="AJ150" s="188">
        <f t="shared" si="31"/>
        <v>0.60094616116488797</v>
      </c>
      <c r="AK150" s="188">
        <f t="shared" si="32"/>
        <v>0.1881490226349127</v>
      </c>
      <c r="AL150" s="188">
        <f t="shared" si="33"/>
        <v>4.8662819558203028E-2</v>
      </c>
      <c r="AM150" s="188">
        <v>3.2717634843434068E-2</v>
      </c>
      <c r="AN150" s="188">
        <v>-1.8606091648699835E-2</v>
      </c>
      <c r="AO150">
        <f t="shared" si="34"/>
        <v>1</v>
      </c>
      <c r="AP150" s="188">
        <f t="shared" si="35"/>
        <v>4.0068875651526434E-2</v>
      </c>
      <c r="AQ150" s="188">
        <f t="shared" si="36"/>
        <v>-1.9693857026143791E-2</v>
      </c>
      <c r="AR150" s="188">
        <f t="shared" si="37"/>
        <v>0.77475283362290059</v>
      </c>
      <c r="AS150" s="128">
        <f t="shared" si="38"/>
        <v>2145.3334261862324</v>
      </c>
      <c r="AT150" s="188">
        <v>0.1535</v>
      </c>
      <c r="AU150" s="238">
        <v>3.0700000000000002E-2</v>
      </c>
      <c r="AV150">
        <v>7.5</v>
      </c>
      <c r="AY150" t="s">
        <v>409</v>
      </c>
      <c r="AZ150" s="129">
        <v>2145.3334261862324</v>
      </c>
      <c r="BA150" t="s">
        <v>441</v>
      </c>
      <c r="BC150">
        <v>0</v>
      </c>
    </row>
    <row r="151" spans="1:55" x14ac:dyDescent="0.25">
      <c r="A151" t="s">
        <v>262</v>
      </c>
      <c r="B151">
        <v>0</v>
      </c>
      <c r="C151">
        <v>6038</v>
      </c>
      <c r="D151">
        <v>54129</v>
      </c>
      <c r="E151">
        <v>117</v>
      </c>
      <c r="F151">
        <v>0</v>
      </c>
      <c r="G151">
        <v>3052</v>
      </c>
      <c r="H151">
        <v>0</v>
      </c>
      <c r="I151">
        <v>131</v>
      </c>
      <c r="J151">
        <v>0</v>
      </c>
      <c r="K151">
        <v>5717</v>
      </c>
      <c r="L151">
        <v>2679</v>
      </c>
      <c r="M151">
        <v>1300</v>
      </c>
      <c r="N151">
        <v>40101</v>
      </c>
      <c r="O151">
        <v>15194</v>
      </c>
      <c r="P151">
        <v>3792</v>
      </c>
      <c r="Q151">
        <v>219</v>
      </c>
      <c r="R151">
        <v>8000</v>
      </c>
      <c r="S151">
        <v>1041</v>
      </c>
      <c r="T151">
        <v>4768</v>
      </c>
      <c r="U151">
        <f t="shared" si="26"/>
        <v>-3</v>
      </c>
      <c r="V151">
        <v>-3950</v>
      </c>
      <c r="W151">
        <v>66863</v>
      </c>
      <c r="X151">
        <v>70810</v>
      </c>
      <c r="Y151">
        <v>-3947</v>
      </c>
      <c r="Z151">
        <v>-1387</v>
      </c>
      <c r="AA151">
        <v>3516239.9840000002</v>
      </c>
      <c r="AB151">
        <v>35660</v>
      </c>
      <c r="AC151" s="128">
        <v>49792.197187174534</v>
      </c>
      <c r="AD151">
        <v>23048</v>
      </c>
      <c r="AE151" t="s">
        <v>262</v>
      </c>
      <c r="AF151" s="188">
        <f t="shared" si="27"/>
        <v>7.958063502983713E-2</v>
      </c>
      <c r="AG151" s="188">
        <f t="shared" si="28"/>
        <v>7.5856602306208221E-2</v>
      </c>
      <c r="AH151" s="188">
        <f t="shared" si="29"/>
        <v>4.5645573785202578E-2</v>
      </c>
      <c r="AI151" s="188">
        <f t="shared" si="30"/>
        <v>1.9592300674513559E-3</v>
      </c>
      <c r="AJ151" s="188">
        <f t="shared" si="31"/>
        <v>7.9962610113216592E-2</v>
      </c>
      <c r="AK151" s="188">
        <f t="shared" si="32"/>
        <v>0.54846474731587225</v>
      </c>
      <c r="AL151" s="188">
        <f t="shared" si="33"/>
        <v>-5.9031153253667951E-2</v>
      </c>
      <c r="AM151" s="188">
        <v>-6.3903117687978239E-2</v>
      </c>
      <c r="AN151" s="188">
        <v>1.5660545316672711E-3</v>
      </c>
      <c r="AO151">
        <f t="shared" si="34"/>
        <v>2</v>
      </c>
      <c r="AP151" s="188">
        <f t="shared" si="35"/>
        <v>-5.1859772968607448E-3</v>
      </c>
      <c r="AQ151" s="188">
        <f t="shared" si="36"/>
        <v>5.2588725962041789E-2</v>
      </c>
      <c r="AR151" s="188">
        <f t="shared" si="37"/>
        <v>0.53332934507874308</v>
      </c>
      <c r="AS151" s="128">
        <f t="shared" si="38"/>
        <v>2160.3695412692873</v>
      </c>
      <c r="AT151" s="188">
        <v>0.23449999999999999</v>
      </c>
      <c r="AU151" s="238">
        <v>4.6899999999999997E-2</v>
      </c>
      <c r="AV151">
        <v>6</v>
      </c>
      <c r="AY151" t="s">
        <v>262</v>
      </c>
      <c r="AZ151" s="129">
        <v>2160.3695412692873</v>
      </c>
      <c r="BA151" t="s">
        <v>467</v>
      </c>
      <c r="BC151">
        <v>1</v>
      </c>
    </row>
    <row r="152" spans="1:55" x14ac:dyDescent="0.25">
      <c r="A152" t="s">
        <v>301</v>
      </c>
      <c r="B152">
        <v>0</v>
      </c>
      <c r="C152">
        <v>5236</v>
      </c>
      <c r="D152">
        <v>71913</v>
      </c>
      <c r="E152">
        <v>3626</v>
      </c>
      <c r="F152">
        <v>0</v>
      </c>
      <c r="G152">
        <v>12902</v>
      </c>
      <c r="H152">
        <v>0</v>
      </c>
      <c r="I152">
        <v>5052</v>
      </c>
      <c r="J152">
        <v>0</v>
      </c>
      <c r="K152">
        <v>8508</v>
      </c>
      <c r="L152">
        <v>11185</v>
      </c>
      <c r="M152">
        <v>2088</v>
      </c>
      <c r="N152">
        <v>48745</v>
      </c>
      <c r="O152">
        <v>12123</v>
      </c>
      <c r="P152">
        <v>46140</v>
      </c>
      <c r="Q152">
        <v>14</v>
      </c>
      <c r="R152">
        <v>0</v>
      </c>
      <c r="S152">
        <v>4344</v>
      </c>
      <c r="T152">
        <v>9145</v>
      </c>
      <c r="U152">
        <v>-14</v>
      </c>
      <c r="V152">
        <v>908</v>
      </c>
      <c r="W152">
        <v>82091</v>
      </c>
      <c r="X152">
        <v>81179</v>
      </c>
      <c r="Y152">
        <v>12367</v>
      </c>
      <c r="Z152">
        <v>18540</v>
      </c>
      <c r="AA152">
        <v>2260341.5680000009</v>
      </c>
      <c r="AB152">
        <v>60340</v>
      </c>
      <c r="AC152" s="128">
        <v>49094.349133637239</v>
      </c>
      <c r="AD152">
        <v>29415</v>
      </c>
      <c r="AE152" t="s">
        <v>301</v>
      </c>
      <c r="AF152" s="188">
        <v>0.19660816476854212</v>
      </c>
      <c r="AG152" s="188">
        <v>0.5583814947022494</v>
      </c>
      <c r="AH152" s="188">
        <v>2.6035469431695848E-2</v>
      </c>
      <c r="AI152" s="188">
        <v>0.13824791772904979</v>
      </c>
      <c r="AJ152" s="188">
        <v>0.464732208623718</v>
      </c>
      <c r="AK152" s="188">
        <v>0.34022457438707138</v>
      </c>
      <c r="AL152" s="188">
        <v>4.3794974219502521E-2</v>
      </c>
      <c r="AM152" s="188">
        <v>0.27443800607765045</v>
      </c>
      <c r="AN152" s="188">
        <v>-3.3278656620979175E-2</v>
      </c>
      <c r="AO152">
        <v>2</v>
      </c>
      <c r="AP152" s="188">
        <v>2.4681816250212478E-2</v>
      </c>
      <c r="AQ152" s="188">
        <v>1.2010655702872674E-2</v>
      </c>
      <c r="AR152" s="188">
        <v>0.60448184033089691</v>
      </c>
      <c r="AS152" s="128">
        <v>1557.5420379671245</v>
      </c>
      <c r="AT152" s="188">
        <v>0.22249999999999998</v>
      </c>
      <c r="AU152" s="238">
        <v>4.4499999999999998E-2</v>
      </c>
      <c r="AV152">
        <v>8</v>
      </c>
      <c r="AY152" t="s">
        <v>301</v>
      </c>
      <c r="AZ152" s="129">
        <v>1669.0242778731001</v>
      </c>
      <c r="BA152" t="s">
        <v>118</v>
      </c>
      <c r="BC152">
        <v>0</v>
      </c>
    </row>
    <row r="153" spans="1:55" x14ac:dyDescent="0.25">
      <c r="A153" t="s">
        <v>478</v>
      </c>
      <c r="B153">
        <v>3857</v>
      </c>
      <c r="C153">
        <v>9006</v>
      </c>
      <c r="D153">
        <v>122892</v>
      </c>
      <c r="E153">
        <v>4330</v>
      </c>
      <c r="F153">
        <v>0</v>
      </c>
      <c r="G153">
        <v>5320</v>
      </c>
      <c r="H153">
        <v>39</v>
      </c>
      <c r="I153">
        <v>3410</v>
      </c>
      <c r="J153">
        <v>0</v>
      </c>
      <c r="K153">
        <v>7841</v>
      </c>
      <c r="L153">
        <v>66161</v>
      </c>
      <c r="M153">
        <v>18223</v>
      </c>
      <c r="N153">
        <v>80008</v>
      </c>
      <c r="O153">
        <v>36942</v>
      </c>
      <c r="P153">
        <v>104375</v>
      </c>
      <c r="Q153">
        <v>0</v>
      </c>
      <c r="R153">
        <v>0</v>
      </c>
      <c r="S153">
        <v>10883</v>
      </c>
      <c r="T153">
        <v>8852</v>
      </c>
      <c r="U153">
        <f t="shared" si="26"/>
        <v>41</v>
      </c>
      <c r="V153">
        <v>-2073</v>
      </c>
      <c r="W153">
        <v>148169</v>
      </c>
      <c r="X153">
        <v>150283</v>
      </c>
      <c r="Y153">
        <v>-2114</v>
      </c>
      <c r="Z153">
        <v>7743</v>
      </c>
      <c r="AA153">
        <v>4745565.7940000016</v>
      </c>
      <c r="AB153">
        <v>99868</v>
      </c>
      <c r="AC153" s="128">
        <v>99996.385438426048</v>
      </c>
      <c r="AD153">
        <v>57062</v>
      </c>
      <c r="AE153" t="s">
        <v>478</v>
      </c>
      <c r="AF153" s="188">
        <f t="shared" si="27"/>
        <v>-0.44652390176082718</v>
      </c>
      <c r="AG153" s="188">
        <f t="shared" si="28"/>
        <v>0.17902530218871693</v>
      </c>
      <c r="AH153" s="188">
        <f t="shared" si="29"/>
        <v>3.5904946378797181E-2</v>
      </c>
      <c r="AI153" s="188">
        <f t="shared" si="30"/>
        <v>2.3014260742800451E-2</v>
      </c>
      <c r="AJ153" s="188">
        <f t="shared" si="31"/>
        <v>0.16722391323421226</v>
      </c>
      <c r="AK153" s="188">
        <f t="shared" si="32"/>
        <v>0.33190077159213471</v>
      </c>
      <c r="AL153" s="188">
        <f t="shared" si="33"/>
        <v>-1.4267491850522038E-2</v>
      </c>
      <c r="AM153" s="188">
        <v>0.12471533587416961</v>
      </c>
      <c r="AN153" s="188">
        <v>-3.0869575455037792E-2</v>
      </c>
      <c r="AO153">
        <f t="shared" si="34"/>
        <v>2</v>
      </c>
      <c r="AP153" s="188">
        <f t="shared" si="35"/>
        <v>1.3064473675330198E-2</v>
      </c>
      <c r="AQ153" s="188">
        <f t="shared" si="36"/>
        <v>3.2028061159891756E-2</v>
      </c>
      <c r="AR153" s="188">
        <f t="shared" si="37"/>
        <v>0.67401413251084907</v>
      </c>
      <c r="AS153" s="128">
        <f t="shared" si="38"/>
        <v>1752.4164143988303</v>
      </c>
      <c r="AT153" s="188">
        <v>0.25650000000000001</v>
      </c>
      <c r="AU153" s="238">
        <v>5.1299999999999998E-2</v>
      </c>
      <c r="AV153">
        <v>7.5</v>
      </c>
      <c r="AY153" t="s">
        <v>478</v>
      </c>
      <c r="AZ153" s="129">
        <v>1752.4164143988303</v>
      </c>
      <c r="BA153" t="s">
        <v>467</v>
      </c>
      <c r="BC153">
        <v>0</v>
      </c>
    </row>
    <row r="154" spans="1:55" x14ac:dyDescent="0.25">
      <c r="A154" t="s">
        <v>375</v>
      </c>
      <c r="B154">
        <v>98</v>
      </c>
      <c r="C154">
        <v>2740</v>
      </c>
      <c r="D154">
        <v>47847</v>
      </c>
      <c r="E154">
        <v>54</v>
      </c>
      <c r="F154">
        <v>0</v>
      </c>
      <c r="G154">
        <v>41</v>
      </c>
      <c r="H154">
        <v>1906</v>
      </c>
      <c r="I154">
        <v>14101</v>
      </c>
      <c r="J154">
        <v>0</v>
      </c>
      <c r="K154">
        <v>7256</v>
      </c>
      <c r="L154">
        <v>6480</v>
      </c>
      <c r="M154">
        <v>5409</v>
      </c>
      <c r="N154">
        <v>48950</v>
      </c>
      <c r="O154">
        <v>8031</v>
      </c>
      <c r="P154">
        <v>21513</v>
      </c>
      <c r="Q154">
        <v>4</v>
      </c>
      <c r="R154">
        <v>0</v>
      </c>
      <c r="S154">
        <v>4561</v>
      </c>
      <c r="T154">
        <v>2903</v>
      </c>
      <c r="U154">
        <f t="shared" si="26"/>
        <v>-7</v>
      </c>
      <c r="V154">
        <v>3779</v>
      </c>
      <c r="W154">
        <v>60204</v>
      </c>
      <c r="X154">
        <v>56418</v>
      </c>
      <c r="Y154">
        <v>3786</v>
      </c>
      <c r="Z154">
        <v>3898</v>
      </c>
      <c r="AA154">
        <v>1607737.4699999997</v>
      </c>
      <c r="AB154">
        <v>35524</v>
      </c>
      <c r="AC154" s="128">
        <v>38495.738063164237</v>
      </c>
      <c r="AD154">
        <v>22943</v>
      </c>
      <c r="AE154" t="s">
        <v>375</v>
      </c>
      <c r="AF154" s="188">
        <f t="shared" si="27"/>
        <v>-0.10763404424955153</v>
      </c>
      <c r="AG154" s="188">
        <f t="shared" si="28"/>
        <v>0.13103780479702345</v>
      </c>
      <c r="AH154" s="188">
        <f t="shared" si="29"/>
        <v>6.8101787256660687E-4</v>
      </c>
      <c r="AI154" s="188">
        <f t="shared" si="30"/>
        <v>0.23422031758687131</v>
      </c>
      <c r="AJ154" s="188">
        <f t="shared" si="31"/>
        <v>-3.2834695369078459E-2</v>
      </c>
      <c r="AK154" s="188">
        <f t="shared" si="32"/>
        <v>0.56943765850026751</v>
      </c>
      <c r="AL154" s="188">
        <f t="shared" si="33"/>
        <v>6.2886186964321314E-2</v>
      </c>
      <c r="AM154" s="188">
        <v>4.4348846304262807E-2</v>
      </c>
      <c r="AN154" s="188">
        <v>-4.8111590519534252E-2</v>
      </c>
      <c r="AO154">
        <f t="shared" si="34"/>
        <v>1</v>
      </c>
      <c r="AP154" s="188">
        <f t="shared" si="35"/>
        <v>1.6186632117467278E-2</v>
      </c>
      <c r="AQ154" s="188">
        <f t="shared" si="36"/>
        <v>2.6704828084512654E-2</v>
      </c>
      <c r="AR154" s="188">
        <f t="shared" si="37"/>
        <v>0.59006046109893029</v>
      </c>
      <c r="AS154" s="128">
        <f t="shared" si="38"/>
        <v>1677.885981047127</v>
      </c>
      <c r="AT154" s="188">
        <v>0.14849999999999999</v>
      </c>
      <c r="AU154" s="238">
        <v>2.9700000000000001E-2</v>
      </c>
      <c r="AV154">
        <v>10</v>
      </c>
      <c r="AY154" t="s">
        <v>375</v>
      </c>
      <c r="AZ154" s="129">
        <v>1677.885981047127</v>
      </c>
      <c r="BA154" t="s">
        <v>467</v>
      </c>
      <c r="BC154">
        <v>0</v>
      </c>
    </row>
    <row r="155" spans="1:55" x14ac:dyDescent="0.25">
      <c r="A155" t="s">
        <v>410</v>
      </c>
      <c r="B155">
        <v>44</v>
      </c>
      <c r="C155">
        <v>3670</v>
      </c>
      <c r="D155">
        <v>94484</v>
      </c>
      <c r="E155">
        <v>803</v>
      </c>
      <c r="F155">
        <v>2038</v>
      </c>
      <c r="G155">
        <v>7721</v>
      </c>
      <c r="H155">
        <v>0</v>
      </c>
      <c r="I155">
        <v>233</v>
      </c>
      <c r="J155">
        <v>0</v>
      </c>
      <c r="K155">
        <v>11841</v>
      </c>
      <c r="L155">
        <v>8</v>
      </c>
      <c r="M155">
        <v>5880</v>
      </c>
      <c r="N155">
        <v>51386</v>
      </c>
      <c r="O155">
        <v>19190</v>
      </c>
      <c r="P155">
        <v>27336</v>
      </c>
      <c r="Q155">
        <v>38</v>
      </c>
      <c r="R155">
        <v>11513</v>
      </c>
      <c r="S155">
        <v>8734</v>
      </c>
      <c r="T155">
        <v>8526</v>
      </c>
      <c r="U155">
        <f t="shared" si="26"/>
        <v>-6</v>
      </c>
      <c r="V155">
        <v>3928</v>
      </c>
      <c r="W155">
        <v>133443</v>
      </c>
      <c r="X155">
        <v>129509</v>
      </c>
      <c r="Y155">
        <v>3934</v>
      </c>
      <c r="Z155">
        <v>22624</v>
      </c>
      <c r="AA155">
        <v>351502.8459999999</v>
      </c>
      <c r="AB155">
        <v>100325</v>
      </c>
      <c r="AC155" s="128">
        <v>81492.619101766875</v>
      </c>
      <c r="AD155">
        <v>37023</v>
      </c>
      <c r="AE155" t="s">
        <v>410</v>
      </c>
      <c r="AF155" s="188">
        <f t="shared" si="27"/>
        <v>8.621658685730986E-2</v>
      </c>
      <c r="AG155" s="188">
        <f t="shared" si="28"/>
        <v>0.21476585508419324</v>
      </c>
      <c r="AH155" s="188">
        <f t="shared" si="29"/>
        <v>7.3132348643240933E-2</v>
      </c>
      <c r="AI155" s="188">
        <f t="shared" si="30"/>
        <v>1.7460638624731159E-3</v>
      </c>
      <c r="AJ155" s="188">
        <f t="shared" si="31"/>
        <v>0.22231949221765099</v>
      </c>
      <c r="AK155" s="188">
        <f t="shared" si="32"/>
        <v>0.40549860719837755</v>
      </c>
      <c r="AL155" s="188">
        <f t="shared" si="33"/>
        <v>2.9480752081413038E-2</v>
      </c>
      <c r="AM155" s="188">
        <v>-2.474100487751239E-2</v>
      </c>
      <c r="AN155" s="188">
        <v>-4.9735944916104016E-2</v>
      </c>
      <c r="AO155">
        <f t="shared" si="34"/>
        <v>2</v>
      </c>
      <c r="AP155" s="188">
        <f t="shared" si="35"/>
        <v>4.2385138223810917E-2</v>
      </c>
      <c r="AQ155" s="188">
        <f t="shared" si="36"/>
        <v>2.6341047938070929E-3</v>
      </c>
      <c r="AR155" s="188">
        <f t="shared" si="37"/>
        <v>0.75181912876658952</v>
      </c>
      <c r="AS155" s="128">
        <f t="shared" si="38"/>
        <v>2201.1349458921986</v>
      </c>
      <c r="AT155" s="188">
        <v>0.21149999999999999</v>
      </c>
      <c r="AU155" s="238">
        <v>4.2299999999999997E-2</v>
      </c>
      <c r="AV155">
        <v>7.5</v>
      </c>
      <c r="AY155" t="s">
        <v>410</v>
      </c>
      <c r="AZ155" s="129">
        <v>2201.1349458921986</v>
      </c>
      <c r="BA155" t="s">
        <v>441</v>
      </c>
      <c r="BC155">
        <v>0</v>
      </c>
    </row>
    <row r="156" spans="1:55" x14ac:dyDescent="0.25">
      <c r="A156" t="s">
        <v>263</v>
      </c>
      <c r="B156">
        <v>166</v>
      </c>
      <c r="C156">
        <v>0</v>
      </c>
      <c r="D156">
        <v>21471</v>
      </c>
      <c r="E156">
        <v>139</v>
      </c>
      <c r="F156">
        <v>0</v>
      </c>
      <c r="G156">
        <v>181</v>
      </c>
      <c r="H156">
        <v>0</v>
      </c>
      <c r="I156">
        <v>893</v>
      </c>
      <c r="J156">
        <v>0</v>
      </c>
      <c r="K156">
        <v>3297</v>
      </c>
      <c r="L156">
        <v>-184</v>
      </c>
      <c r="M156">
        <v>762</v>
      </c>
      <c r="N156">
        <v>4843</v>
      </c>
      <c r="O156">
        <v>1788</v>
      </c>
      <c r="P156">
        <v>16367</v>
      </c>
      <c r="Q156">
        <v>0</v>
      </c>
      <c r="R156">
        <v>1500</v>
      </c>
      <c r="S156">
        <v>1801</v>
      </c>
      <c r="T156">
        <v>1682</v>
      </c>
      <c r="U156">
        <f t="shared" si="26"/>
        <v>9</v>
      </c>
      <c r="V156">
        <v>1654</v>
      </c>
      <c r="W156">
        <v>27391</v>
      </c>
      <c r="X156">
        <v>25746</v>
      </c>
      <c r="Y156">
        <v>1645</v>
      </c>
      <c r="Z156">
        <v>2699</v>
      </c>
      <c r="AA156">
        <v>2196658.0640000002</v>
      </c>
      <c r="AB156">
        <v>18933</v>
      </c>
      <c r="AC156" s="128">
        <v>16238.385454853262</v>
      </c>
      <c r="AD156">
        <v>11560</v>
      </c>
      <c r="AE156" t="s">
        <v>263</v>
      </c>
      <c r="AF156" s="188">
        <f t="shared" si="27"/>
        <v>6.1480048191011646E-2</v>
      </c>
      <c r="AG156" s="188">
        <f t="shared" si="28"/>
        <v>0.63137526924902343</v>
      </c>
      <c r="AH156" s="188">
        <f t="shared" si="29"/>
        <v>6.6080099302690664E-3</v>
      </c>
      <c r="AI156" s="188">
        <f t="shared" si="30"/>
        <v>3.2601949545471139E-2</v>
      </c>
      <c r="AJ156" s="188">
        <f t="shared" si="31"/>
        <v>0.60934686575882591</v>
      </c>
      <c r="AK156" s="188">
        <f t="shared" si="32"/>
        <v>0.17308173403380867</v>
      </c>
      <c r="AL156" s="188">
        <f t="shared" si="33"/>
        <v>6.0056222846920519E-2</v>
      </c>
      <c r="AM156" s="188">
        <v>-4.5010924981791697E-2</v>
      </c>
      <c r="AN156" s="188">
        <v>-9.3776564806943755E-2</v>
      </c>
      <c r="AO156">
        <f t="shared" si="34"/>
        <v>2</v>
      </c>
      <c r="AP156" s="188">
        <f t="shared" si="35"/>
        <v>2.4634003869884267E-2</v>
      </c>
      <c r="AQ156" s="188">
        <f t="shared" si="36"/>
        <v>8.0196344200649861E-2</v>
      </c>
      <c r="AR156" s="188">
        <f t="shared" si="37"/>
        <v>0.6912124420430068</v>
      </c>
      <c r="AS156" s="128">
        <f t="shared" si="38"/>
        <v>1404.7046241222545</v>
      </c>
      <c r="AT156" s="188">
        <v>0.16449999999999998</v>
      </c>
      <c r="AU156" s="238">
        <v>3.2899999999999999E-2</v>
      </c>
      <c r="AV156">
        <v>8</v>
      </c>
      <c r="AY156" t="s">
        <v>263</v>
      </c>
      <c r="AZ156" s="129">
        <v>1404.7046241222545</v>
      </c>
      <c r="BA156" t="s">
        <v>467</v>
      </c>
      <c r="BB156">
        <v>1</v>
      </c>
      <c r="BC156">
        <v>0</v>
      </c>
    </row>
    <row r="157" spans="1:55" x14ac:dyDescent="0.25">
      <c r="A157" t="s">
        <v>848</v>
      </c>
      <c r="B157">
        <v>10436</v>
      </c>
      <c r="C157">
        <v>17039</v>
      </c>
      <c r="D157">
        <v>269765</v>
      </c>
      <c r="E157">
        <v>4929</v>
      </c>
      <c r="F157">
        <v>77</v>
      </c>
      <c r="G157">
        <v>8412</v>
      </c>
      <c r="H157">
        <v>2640</v>
      </c>
      <c r="I157">
        <v>27722</v>
      </c>
      <c r="J157">
        <v>0</v>
      </c>
      <c r="K157">
        <v>62797</v>
      </c>
      <c r="L157">
        <v>-2520</v>
      </c>
      <c r="M157">
        <v>2940</v>
      </c>
      <c r="N157">
        <v>141000</v>
      </c>
      <c r="O157">
        <v>37999</v>
      </c>
      <c r="P157">
        <v>109168</v>
      </c>
      <c r="Q157">
        <v>56</v>
      </c>
      <c r="R157">
        <v>93500</v>
      </c>
      <c r="S157">
        <v>5839</v>
      </c>
      <c r="T157">
        <v>16669</v>
      </c>
      <c r="U157">
        <v>852</v>
      </c>
      <c r="V157">
        <v>7864</v>
      </c>
      <c r="W157">
        <v>300836</v>
      </c>
      <c r="X157">
        <v>293824</v>
      </c>
      <c r="Y157">
        <v>7012</v>
      </c>
      <c r="Z157">
        <v>39556</v>
      </c>
      <c r="AA157">
        <v>3050417.5969999996</v>
      </c>
      <c r="AB157">
        <v>184011</v>
      </c>
      <c r="AC157" s="128">
        <v>191413.57070843317</v>
      </c>
      <c r="AD157">
        <v>90707</v>
      </c>
      <c r="AE157" t="s">
        <v>848</v>
      </c>
      <c r="AF157" s="188">
        <f t="shared" si="27"/>
        <v>0.3191772261298515</v>
      </c>
      <c r="AG157" s="188">
        <f t="shared" si="28"/>
        <v>0.50155566488053294</v>
      </c>
      <c r="AH157" s="188">
        <f t="shared" si="29"/>
        <v>2.8218032416333153E-2</v>
      </c>
      <c r="AI157" s="188">
        <f t="shared" si="30"/>
        <v>9.2149875679772369E-2</v>
      </c>
      <c r="AJ157" s="188">
        <f t="shared" si="31"/>
        <v>0.44043691579465222</v>
      </c>
      <c r="AK157" s="188">
        <f t="shared" si="32"/>
        <v>0.34881045738698913</v>
      </c>
      <c r="AL157" s="188">
        <f t="shared" si="33"/>
        <v>2.3308380645933331E-2</v>
      </c>
      <c r="AM157" s="188">
        <v>4.856751296513194E-2</v>
      </c>
      <c r="AN157" s="188">
        <v>-2.9579680464991895E-3</v>
      </c>
      <c r="AO157">
        <v>1</v>
      </c>
      <c r="AP157" s="188">
        <f t="shared" si="35"/>
        <v>3.2871730776901698E-2</v>
      </c>
      <c r="AQ157" s="188">
        <f t="shared" si="36"/>
        <v>1.0139802407291679E-2</v>
      </c>
      <c r="AR157" s="188">
        <f t="shared" si="37"/>
        <v>0.61166549216184229</v>
      </c>
      <c r="AS157" s="128">
        <f t="shared" si="38"/>
        <v>2110.2403420731935</v>
      </c>
      <c r="AT157" s="188">
        <v>0.18909999999999999</v>
      </c>
      <c r="AU157" s="238">
        <v>3.7820000000000006E-2</v>
      </c>
      <c r="AV157">
        <v>7.5</v>
      </c>
      <c r="AY157" t="s">
        <v>1042</v>
      </c>
      <c r="AZ157" s="129">
        <v>2058.9237983519442</v>
      </c>
      <c r="BA157" t="s">
        <v>118</v>
      </c>
      <c r="BC157">
        <v>0</v>
      </c>
    </row>
    <row r="158" spans="1:55" x14ac:dyDescent="0.25">
      <c r="A158" t="s">
        <v>302</v>
      </c>
      <c r="B158">
        <v>11386</v>
      </c>
      <c r="C158">
        <v>0</v>
      </c>
      <c r="D158">
        <v>171555</v>
      </c>
      <c r="E158">
        <v>13481</v>
      </c>
      <c r="F158">
        <v>0</v>
      </c>
      <c r="G158">
        <v>1811</v>
      </c>
      <c r="H158">
        <v>376</v>
      </c>
      <c r="I158">
        <v>105748</v>
      </c>
      <c r="J158">
        <v>0</v>
      </c>
      <c r="K158">
        <v>13938</v>
      </c>
      <c r="L158">
        <v>103378</v>
      </c>
      <c r="M158">
        <v>5218</v>
      </c>
      <c r="N158">
        <v>248498</v>
      </c>
      <c r="O158">
        <v>37422</v>
      </c>
      <c r="P158">
        <v>138049</v>
      </c>
      <c r="Q158">
        <v>48</v>
      </c>
      <c r="R158">
        <v>0</v>
      </c>
      <c r="S158">
        <v>5026</v>
      </c>
      <c r="T158">
        <v>20246</v>
      </c>
      <c r="U158">
        <f t="shared" si="26"/>
        <v>47</v>
      </c>
      <c r="V158">
        <v>-7922</v>
      </c>
      <c r="W158">
        <v>191509</v>
      </c>
      <c r="X158">
        <v>199478</v>
      </c>
      <c r="Y158">
        <v>-7969</v>
      </c>
      <c r="Z158">
        <v>-2755</v>
      </c>
      <c r="AA158">
        <v>8478458.9409999996</v>
      </c>
      <c r="AB158">
        <v>90470</v>
      </c>
      <c r="AC158" s="128">
        <v>101788.26624041353</v>
      </c>
      <c r="AD158">
        <v>64110</v>
      </c>
      <c r="AE158" t="s">
        <v>302</v>
      </c>
      <c r="AF158" s="188">
        <f t="shared" si="27"/>
        <v>-0.53980752862789738</v>
      </c>
      <c r="AG158" s="188">
        <f t="shared" si="28"/>
        <v>0.20180774793873918</v>
      </c>
      <c r="AH158" s="188">
        <f t="shared" si="29"/>
        <v>9.4564746304351237E-3</v>
      </c>
      <c r="AI158" s="188">
        <f t="shared" si="30"/>
        <v>0.55218292612879816</v>
      </c>
      <c r="AJ158" s="188">
        <f t="shared" si="31"/>
        <v>-0.18358552339576728</v>
      </c>
      <c r="AK158" s="188">
        <f t="shared" si="32"/>
        <v>0.55309166260469322</v>
      </c>
      <c r="AL158" s="188">
        <f t="shared" si="33"/>
        <v>-4.1611621385940087E-2</v>
      </c>
      <c r="AM158" s="188">
        <v>0.44635964328497274</v>
      </c>
      <c r="AN158" s="188">
        <v>-4.2693293752530019E-3</v>
      </c>
      <c r="AO158">
        <f t="shared" si="34"/>
        <v>2</v>
      </c>
      <c r="AP158" s="188">
        <f t="shared" si="35"/>
        <v>-3.5964367209896141E-3</v>
      </c>
      <c r="AQ158" s="188">
        <f t="shared" si="36"/>
        <v>4.427185636706369E-2</v>
      </c>
      <c r="AR158" s="188">
        <f t="shared" si="37"/>
        <v>0.47240599658501692</v>
      </c>
      <c r="AS158" s="128">
        <f t="shared" si="38"/>
        <v>1587.7127786681256</v>
      </c>
      <c r="AT158" s="188">
        <v>0.27199999999999996</v>
      </c>
      <c r="AU158" s="238">
        <v>5.4399999999999997E-2</v>
      </c>
      <c r="AV158">
        <v>6.5</v>
      </c>
      <c r="AY158" t="s">
        <v>302</v>
      </c>
      <c r="AZ158" s="129">
        <v>1587.7127786681256</v>
      </c>
      <c r="BA158" t="s">
        <v>467</v>
      </c>
      <c r="BC158">
        <v>0</v>
      </c>
    </row>
    <row r="159" spans="1:55" x14ac:dyDescent="0.25">
      <c r="A159" t="s">
        <v>746</v>
      </c>
      <c r="B159">
        <v>0</v>
      </c>
      <c r="C159">
        <v>1107</v>
      </c>
      <c r="D159">
        <v>23566</v>
      </c>
      <c r="E159">
        <v>0</v>
      </c>
      <c r="F159">
        <v>8617</v>
      </c>
      <c r="G159">
        <v>5972</v>
      </c>
      <c r="H159">
        <v>0</v>
      </c>
      <c r="I159">
        <v>334</v>
      </c>
      <c r="J159">
        <v>0</v>
      </c>
      <c r="K159">
        <v>5105</v>
      </c>
      <c r="L159">
        <v>0</v>
      </c>
      <c r="M159">
        <v>1454</v>
      </c>
      <c r="N159">
        <v>6530</v>
      </c>
      <c r="O159">
        <v>1778</v>
      </c>
      <c r="P159">
        <v>31453</v>
      </c>
      <c r="Q159">
        <v>200</v>
      </c>
      <c r="R159">
        <v>2647</v>
      </c>
      <c r="S159">
        <v>2139</v>
      </c>
      <c r="T159">
        <v>1409</v>
      </c>
      <c r="U159">
        <f t="shared" si="26"/>
        <v>4</v>
      </c>
      <c r="V159">
        <v>692</v>
      </c>
      <c r="W159">
        <v>29796</v>
      </c>
      <c r="X159">
        <v>29108</v>
      </c>
      <c r="Y159">
        <v>688</v>
      </c>
      <c r="Z159">
        <v>1568</v>
      </c>
      <c r="AA159">
        <v>3137054.88</v>
      </c>
      <c r="AB159">
        <v>17159</v>
      </c>
      <c r="AC159" s="128">
        <v>18639.384285633612</v>
      </c>
      <c r="AD159">
        <v>11528</v>
      </c>
      <c r="AE159" t="s">
        <v>746</v>
      </c>
      <c r="AF159" s="188">
        <f t="shared" si="27"/>
        <v>8.8837427842663449E-2</v>
      </c>
      <c r="AG159" s="188">
        <f t="shared" si="28"/>
        <v>0.56047791649885892</v>
      </c>
      <c r="AH159" s="188">
        <f t="shared" si="29"/>
        <v>0.4896294804671768</v>
      </c>
      <c r="AI159" s="188">
        <f t="shared" si="30"/>
        <v>1.1209558329977179E-2</v>
      </c>
      <c r="AJ159" s="188">
        <f t="shared" si="31"/>
        <v>0.61138676332393616</v>
      </c>
      <c r="AK159" s="188">
        <f t="shared" si="32"/>
        <v>0.14147673108588266</v>
      </c>
      <c r="AL159" s="188">
        <f t="shared" si="33"/>
        <v>2.3090347697677541E-2</v>
      </c>
      <c r="AM159" s="188">
        <v>-3.197551709582102E-2</v>
      </c>
      <c r="AN159" s="188">
        <v>-5.6576321915530428E-2</v>
      </c>
      <c r="AO159">
        <f t="shared" si="34"/>
        <v>2</v>
      </c>
      <c r="AP159" s="188">
        <f t="shared" si="35"/>
        <v>1.3156128339374412E-2</v>
      </c>
      <c r="AQ159" s="188">
        <f t="shared" si="36"/>
        <v>0.10528443012484896</v>
      </c>
      <c r="AR159" s="188">
        <f t="shared" si="37"/>
        <v>0.57588266881460604</v>
      </c>
      <c r="AS159" s="128">
        <f t="shared" si="38"/>
        <v>1616.8792752978497</v>
      </c>
      <c r="AT159" s="188">
        <v>0.15049999999999999</v>
      </c>
      <c r="AU159" s="238">
        <v>3.0099999999999998E-2</v>
      </c>
      <c r="AV159">
        <v>8.5</v>
      </c>
      <c r="AY159" t="s">
        <v>746</v>
      </c>
      <c r="AZ159" s="129">
        <v>1616.8792752978497</v>
      </c>
      <c r="BA159" t="s">
        <v>467</v>
      </c>
      <c r="BC159">
        <v>0</v>
      </c>
    </row>
    <row r="160" spans="1:55" x14ac:dyDescent="0.25">
      <c r="A160" t="s">
        <v>132</v>
      </c>
      <c r="B160">
        <v>13769</v>
      </c>
      <c r="C160">
        <v>35627</v>
      </c>
      <c r="D160">
        <v>388898</v>
      </c>
      <c r="E160">
        <v>4411</v>
      </c>
      <c r="F160">
        <v>7775</v>
      </c>
      <c r="G160">
        <v>431</v>
      </c>
      <c r="H160">
        <v>15736</v>
      </c>
      <c r="I160">
        <v>150549</v>
      </c>
      <c r="J160">
        <v>0</v>
      </c>
      <c r="K160">
        <v>44736</v>
      </c>
      <c r="L160">
        <v>11502</v>
      </c>
      <c r="M160">
        <v>23954</v>
      </c>
      <c r="N160">
        <v>110207</v>
      </c>
      <c r="O160">
        <v>56029</v>
      </c>
      <c r="P160">
        <v>421822</v>
      </c>
      <c r="Q160">
        <v>14</v>
      </c>
      <c r="R160">
        <v>0</v>
      </c>
      <c r="S160">
        <v>15682</v>
      </c>
      <c r="T160">
        <v>93634</v>
      </c>
      <c r="U160">
        <f t="shared" si="26"/>
        <v>-316</v>
      </c>
      <c r="V160">
        <v>27740</v>
      </c>
      <c r="W160">
        <v>600925</v>
      </c>
      <c r="X160">
        <v>572869</v>
      </c>
      <c r="Y160">
        <v>28056</v>
      </c>
      <c r="Z160">
        <v>18456</v>
      </c>
      <c r="AA160">
        <v>-4233291.1199999936</v>
      </c>
      <c r="AB160">
        <v>458411</v>
      </c>
      <c r="AC160" s="128">
        <v>271305.3962022292</v>
      </c>
      <c r="AD160">
        <v>125504</v>
      </c>
      <c r="AE160" t="s">
        <v>132</v>
      </c>
      <c r="AF160" s="188">
        <f t="shared" si="27"/>
        <v>-1.9140491741897907E-2</v>
      </c>
      <c r="AG160" s="188">
        <f t="shared" si="28"/>
        <v>0.7106011565503183</v>
      </c>
      <c r="AH160" s="188">
        <f t="shared" si="29"/>
        <v>1.365561426134709E-2</v>
      </c>
      <c r="AI160" s="188">
        <f t="shared" si="30"/>
        <v>0.25052876814910346</v>
      </c>
      <c r="AJ160" s="188">
        <f t="shared" si="31"/>
        <v>0.53686969255730754</v>
      </c>
      <c r="AK160" s="188">
        <f t="shared" si="32"/>
        <v>0.15802824252783243</v>
      </c>
      <c r="AL160" s="188">
        <f t="shared" si="33"/>
        <v>4.6688022631776009E-2</v>
      </c>
      <c r="AM160" s="188">
        <v>3.0755634545525566E-2</v>
      </c>
      <c r="AN160" s="188">
        <v>5.1245216407278344E-3</v>
      </c>
      <c r="AO160">
        <f t="shared" si="34"/>
        <v>0</v>
      </c>
      <c r="AP160" s="188">
        <f t="shared" si="35"/>
        <v>7.6781628323002041E-3</v>
      </c>
      <c r="AQ160" s="188">
        <f t="shared" si="36"/>
        <v>-7.044624736863991E-3</v>
      </c>
      <c r="AR160" s="188">
        <f t="shared" si="37"/>
        <v>0.76284228481091654</v>
      </c>
      <c r="AS160" s="128">
        <f t="shared" si="38"/>
        <v>2161.727086007053</v>
      </c>
      <c r="AT160" s="188">
        <v>0.19699999999999998</v>
      </c>
      <c r="AU160" s="238">
        <v>3.9399999999999998E-2</v>
      </c>
      <c r="AV160">
        <v>7.5</v>
      </c>
      <c r="AY160" t="s">
        <v>132</v>
      </c>
      <c r="AZ160" s="129">
        <v>2161.727086007053</v>
      </c>
      <c r="BA160" t="s">
        <v>441</v>
      </c>
      <c r="BC160">
        <v>0</v>
      </c>
    </row>
    <row r="161" spans="1:55" x14ac:dyDescent="0.25">
      <c r="A161" t="s">
        <v>303</v>
      </c>
      <c r="B161">
        <v>6792</v>
      </c>
      <c r="C161">
        <v>218818</v>
      </c>
      <c r="D161">
        <v>633725</v>
      </c>
      <c r="E161">
        <v>11329</v>
      </c>
      <c r="F161">
        <v>13649</v>
      </c>
      <c r="G161">
        <v>5636</v>
      </c>
      <c r="H161">
        <v>0</v>
      </c>
      <c r="I161">
        <v>3659</v>
      </c>
      <c r="J161">
        <v>33</v>
      </c>
      <c r="K161">
        <v>65950</v>
      </c>
      <c r="L161">
        <v>249</v>
      </c>
      <c r="M161">
        <v>17201</v>
      </c>
      <c r="N161">
        <v>301333</v>
      </c>
      <c r="O161">
        <v>29234</v>
      </c>
      <c r="P161">
        <v>540886</v>
      </c>
      <c r="Q161">
        <v>861</v>
      </c>
      <c r="R161">
        <v>14441</v>
      </c>
      <c r="S161">
        <v>45144</v>
      </c>
      <c r="T161">
        <v>45142</v>
      </c>
      <c r="U161">
        <f t="shared" si="26"/>
        <v>13725</v>
      </c>
      <c r="V161">
        <v>3532</v>
      </c>
      <c r="W161">
        <v>546715</v>
      </c>
      <c r="X161">
        <v>556908</v>
      </c>
      <c r="Y161">
        <v>-10193</v>
      </c>
      <c r="Z161">
        <v>175080</v>
      </c>
      <c r="AA161">
        <v>-9303397.4130000025</v>
      </c>
      <c r="AB161">
        <v>362998</v>
      </c>
      <c r="AC161" s="128">
        <v>292543.77990303672</v>
      </c>
      <c r="AD161">
        <v>125074</v>
      </c>
      <c r="AE161" t="s">
        <v>303</v>
      </c>
      <c r="AF161" s="188">
        <f t="shared" si="27"/>
        <v>2.5958680482518315E-2</v>
      </c>
      <c r="AG161" s="188">
        <f t="shared" si="28"/>
        <v>0.99464803416771075</v>
      </c>
      <c r="AH161" s="188">
        <f t="shared" si="29"/>
        <v>3.5274320258269848E-2</v>
      </c>
      <c r="AI161" s="188">
        <f t="shared" si="30"/>
        <v>6.7530614671263822E-3</v>
      </c>
      <c r="AJ161" s="188">
        <f t="shared" si="31"/>
        <v>0.99415380957171462</v>
      </c>
      <c r="AK161" s="188">
        <f t="shared" si="32"/>
        <v>0.30841387413629517</v>
      </c>
      <c r="AL161" s="188">
        <f t="shared" si="33"/>
        <v>-1.8644083297513329E-2</v>
      </c>
      <c r="AM161" s="188">
        <v>-5.3756811885408103E-2</v>
      </c>
      <c r="AN161" s="188">
        <v>-5.2447397563676633E-2</v>
      </c>
      <c r="AO161">
        <f t="shared" si="34"/>
        <v>3</v>
      </c>
      <c r="AP161" s="188">
        <f t="shared" si="35"/>
        <v>8.0059994695590941E-2</v>
      </c>
      <c r="AQ161" s="188">
        <f t="shared" si="36"/>
        <v>-1.7016905358367709E-2</v>
      </c>
      <c r="AR161" s="188">
        <f t="shared" si="37"/>
        <v>0.66396202774754676</v>
      </c>
      <c r="AS161" s="128">
        <f t="shared" si="38"/>
        <v>2338.9655716059028</v>
      </c>
      <c r="AT161" s="188">
        <v>0.193</v>
      </c>
      <c r="AU161" s="238">
        <v>3.8600000000000002E-2</v>
      </c>
      <c r="AV161">
        <v>5.5</v>
      </c>
      <c r="AY161" t="s">
        <v>303</v>
      </c>
      <c r="AZ161" s="129">
        <v>2338.9655716059028</v>
      </c>
      <c r="BA161" t="s">
        <v>441</v>
      </c>
      <c r="BC161">
        <v>0</v>
      </c>
    </row>
    <row r="162" spans="1:55" x14ac:dyDescent="0.25">
      <c r="A162" t="s">
        <v>304</v>
      </c>
      <c r="B162">
        <v>277</v>
      </c>
      <c r="C162">
        <v>4265</v>
      </c>
      <c r="D162">
        <v>80747</v>
      </c>
      <c r="E162">
        <v>2137</v>
      </c>
      <c r="F162">
        <v>2673</v>
      </c>
      <c r="G162">
        <v>1299</v>
      </c>
      <c r="H162">
        <v>20</v>
      </c>
      <c r="I162">
        <v>-4652</v>
      </c>
      <c r="J162">
        <v>0</v>
      </c>
      <c r="K162">
        <v>9046</v>
      </c>
      <c r="L162">
        <v>5</v>
      </c>
      <c r="M162">
        <v>342</v>
      </c>
      <c r="N162">
        <v>40332</v>
      </c>
      <c r="O162">
        <v>12690</v>
      </c>
      <c r="P162">
        <v>30862</v>
      </c>
      <c r="Q162">
        <v>15</v>
      </c>
      <c r="R162">
        <v>4097</v>
      </c>
      <c r="S162">
        <v>5236</v>
      </c>
      <c r="T162">
        <v>2926</v>
      </c>
      <c r="U162">
        <f t="shared" si="26"/>
        <v>9</v>
      </c>
      <c r="V162">
        <v>-955</v>
      </c>
      <c r="W162">
        <v>66577</v>
      </c>
      <c r="X162">
        <v>67541</v>
      </c>
      <c r="Y162">
        <v>-964</v>
      </c>
      <c r="Z162">
        <v>9443</v>
      </c>
      <c r="AA162">
        <v>1090511.7799999993</v>
      </c>
      <c r="AB162">
        <v>46195</v>
      </c>
      <c r="AC162" s="128">
        <v>47330.729573693825</v>
      </c>
      <c r="AD162">
        <v>27464</v>
      </c>
      <c r="AE162" t="s">
        <v>304</v>
      </c>
      <c r="AF162" s="188">
        <f t="shared" si="27"/>
        <v>6.1462667287501688E-2</v>
      </c>
      <c r="AG162" s="188">
        <f t="shared" si="28"/>
        <v>0.44686603481682863</v>
      </c>
      <c r="AH162" s="188">
        <f t="shared" si="29"/>
        <v>5.9660243026871139E-2</v>
      </c>
      <c r="AI162" s="188">
        <f t="shared" si="30"/>
        <v>-6.9873980503777577E-2</v>
      </c>
      <c r="AJ162" s="188">
        <f t="shared" si="31"/>
        <v>0.50293705033269742</v>
      </c>
      <c r="AK162" s="188">
        <f t="shared" si="32"/>
        <v>0.41943468042180576</v>
      </c>
      <c r="AL162" s="188">
        <f t="shared" si="33"/>
        <v>-1.447947489373207E-2</v>
      </c>
      <c r="AM162" s="188">
        <v>-3.559203019397876E-2</v>
      </c>
      <c r="AN162" s="188">
        <v>3.5191775405298539E-2</v>
      </c>
      <c r="AO162">
        <f t="shared" si="34"/>
        <v>2</v>
      </c>
      <c r="AP162" s="188">
        <f t="shared" si="35"/>
        <v>3.5458942277363056E-2</v>
      </c>
      <c r="AQ162" s="188">
        <f t="shared" si="36"/>
        <v>1.6379707406461681E-2</v>
      </c>
      <c r="AR162" s="188">
        <f t="shared" si="37"/>
        <v>0.69385823933190138</v>
      </c>
      <c r="AS162" s="128">
        <f t="shared" si="38"/>
        <v>1723.3734916142523</v>
      </c>
      <c r="AT162" s="188">
        <v>0.20750000000000002</v>
      </c>
      <c r="AU162" s="238">
        <v>4.1500000000000002E-2</v>
      </c>
      <c r="AV162">
        <v>8</v>
      </c>
      <c r="AY162" t="s">
        <v>304</v>
      </c>
      <c r="AZ162" s="129">
        <v>1723.3734916142523</v>
      </c>
      <c r="BA162" t="s">
        <v>118</v>
      </c>
      <c r="BC162">
        <v>0</v>
      </c>
    </row>
    <row r="163" spans="1:55" x14ac:dyDescent="0.25">
      <c r="A163" t="s">
        <v>305</v>
      </c>
      <c r="B163">
        <v>489</v>
      </c>
      <c r="C163">
        <v>2290</v>
      </c>
      <c r="D163">
        <v>228707</v>
      </c>
      <c r="E163">
        <v>18775</v>
      </c>
      <c r="F163">
        <v>0</v>
      </c>
      <c r="G163">
        <v>19</v>
      </c>
      <c r="H163">
        <v>25782</v>
      </c>
      <c r="I163">
        <v>42859</v>
      </c>
      <c r="J163">
        <v>0</v>
      </c>
      <c r="K163">
        <v>25296</v>
      </c>
      <c r="L163">
        <v>3641</v>
      </c>
      <c r="M163">
        <v>6610</v>
      </c>
      <c r="N163">
        <v>222102</v>
      </c>
      <c r="O163">
        <v>22058</v>
      </c>
      <c r="P163">
        <v>84280</v>
      </c>
      <c r="Q163">
        <v>0</v>
      </c>
      <c r="R163" s="207">
        <v>0</v>
      </c>
      <c r="S163">
        <v>6021</v>
      </c>
      <c r="T163">
        <v>20009</v>
      </c>
      <c r="U163">
        <f t="shared" si="26"/>
        <v>-14</v>
      </c>
      <c r="V163">
        <v>-5125</v>
      </c>
      <c r="W163">
        <v>228398</v>
      </c>
      <c r="X163">
        <v>233509</v>
      </c>
      <c r="Y163">
        <v>-5111</v>
      </c>
      <c r="Z163">
        <v>41305</v>
      </c>
      <c r="AA163">
        <v>11199096.453000002</v>
      </c>
      <c r="AB163">
        <v>162127</v>
      </c>
      <c r="AC163" s="128">
        <v>146275.793833706</v>
      </c>
      <c r="AD163">
        <v>76659</v>
      </c>
      <c r="AE163" t="s">
        <v>305</v>
      </c>
      <c r="AF163" s="188">
        <f t="shared" si="27"/>
        <v>-1.5941470590810778E-2</v>
      </c>
      <c r="AG163" s="188">
        <f t="shared" si="28"/>
        <v>0.21437140430301491</v>
      </c>
      <c r="AH163" s="188">
        <f t="shared" si="29"/>
        <v>8.3188118985280088E-5</v>
      </c>
      <c r="AI163" s="188">
        <f t="shared" si="30"/>
        <v>0.18765050482053258</v>
      </c>
      <c r="AJ163" s="188">
        <f t="shared" si="31"/>
        <v>8.3026033502920343E-2</v>
      </c>
      <c r="AK163" s="188">
        <f t="shared" si="32"/>
        <v>0.62657488645019321</v>
      </c>
      <c r="AL163" s="188">
        <f t="shared" si="33"/>
        <v>-2.2377604007040343E-2</v>
      </c>
      <c r="AM163" s="188">
        <v>0.37463634971673559</v>
      </c>
      <c r="AN163" s="188">
        <v>-4.6929154306375412E-2</v>
      </c>
      <c r="AO163">
        <f t="shared" si="34"/>
        <v>2</v>
      </c>
      <c r="AP163" s="188">
        <f t="shared" si="35"/>
        <v>4.5211648087986757E-2</v>
      </c>
      <c r="AQ163" s="188">
        <f t="shared" si="36"/>
        <v>4.9033250961041698E-2</v>
      </c>
      <c r="AR163" s="188">
        <f t="shared" si="37"/>
        <v>0.70984421930139496</v>
      </c>
      <c r="AS163" s="128">
        <f t="shared" si="38"/>
        <v>1908.135950556438</v>
      </c>
      <c r="AT163" s="188">
        <v>0.22450000000000001</v>
      </c>
      <c r="AU163" s="238">
        <v>4.4900000000000002E-2</v>
      </c>
      <c r="AV163">
        <v>7.5</v>
      </c>
      <c r="AY163" t="s">
        <v>305</v>
      </c>
      <c r="AZ163" s="129">
        <v>1908.135950556438</v>
      </c>
      <c r="BA163" t="s">
        <v>441</v>
      </c>
      <c r="BC163">
        <v>0</v>
      </c>
    </row>
    <row r="164" spans="1:55" x14ac:dyDescent="0.25">
      <c r="A164" t="s">
        <v>431</v>
      </c>
      <c r="B164">
        <v>1367</v>
      </c>
      <c r="C164">
        <v>42647</v>
      </c>
      <c r="D164">
        <v>235103</v>
      </c>
      <c r="E164">
        <v>12412</v>
      </c>
      <c r="F164">
        <v>9249</v>
      </c>
      <c r="G164">
        <v>11522</v>
      </c>
      <c r="H164">
        <v>0</v>
      </c>
      <c r="I164">
        <v>72904</v>
      </c>
      <c r="J164">
        <v>0</v>
      </c>
      <c r="K164">
        <v>30327</v>
      </c>
      <c r="L164">
        <v>13938</v>
      </c>
      <c r="M164">
        <v>19728</v>
      </c>
      <c r="N164">
        <v>104278</v>
      </c>
      <c r="O164">
        <v>124098</v>
      </c>
      <c r="P164">
        <v>118838</v>
      </c>
      <c r="Q164">
        <v>355</v>
      </c>
      <c r="R164">
        <v>17000</v>
      </c>
      <c r="S164">
        <v>11954</v>
      </c>
      <c r="T164">
        <v>72675</v>
      </c>
      <c r="U164">
        <f t="shared" si="26"/>
        <v>-323</v>
      </c>
      <c r="V164">
        <v>16154</v>
      </c>
      <c r="W164">
        <v>324252</v>
      </c>
      <c r="X164">
        <v>307775</v>
      </c>
      <c r="Y164">
        <v>16477</v>
      </c>
      <c r="Z164">
        <v>45566</v>
      </c>
      <c r="AA164">
        <v>-3841952.2100000009</v>
      </c>
      <c r="AB164">
        <v>220734</v>
      </c>
      <c r="AC164" s="128">
        <v>166191.79189969396</v>
      </c>
      <c r="AD164">
        <v>81214</v>
      </c>
      <c r="AE164" t="s">
        <v>431</v>
      </c>
      <c r="AF164" s="188">
        <f t="shared" si="27"/>
        <v>9.4432725164378326E-3</v>
      </c>
      <c r="AG164" s="188">
        <f t="shared" si="28"/>
        <v>0.41960573874640711</v>
      </c>
      <c r="AH164" s="188">
        <f t="shared" si="29"/>
        <v>6.4058201645633639E-2</v>
      </c>
      <c r="AI164" s="188">
        <f t="shared" si="30"/>
        <v>0.2248374720896093</v>
      </c>
      <c r="AJ164" s="188">
        <f t="shared" si="31"/>
        <v>0.26990649248115661</v>
      </c>
      <c r="AK164" s="188">
        <f t="shared" si="32"/>
        <v>0.23214261862252281</v>
      </c>
      <c r="AL164" s="188">
        <f t="shared" si="33"/>
        <v>5.081541517091645E-2</v>
      </c>
      <c r="AM164" s="188">
        <v>1.0661029278050555E-2</v>
      </c>
      <c r="AN164" s="188">
        <v>-4.230462034141521E-2</v>
      </c>
      <c r="AO164">
        <f t="shared" si="34"/>
        <v>1</v>
      </c>
      <c r="AP164" s="188">
        <f t="shared" si="35"/>
        <v>3.5131626019268961E-2</v>
      </c>
      <c r="AQ164" s="188">
        <f t="shared" si="36"/>
        <v>-1.184866156569582E-2</v>
      </c>
      <c r="AR164" s="188">
        <f t="shared" si="37"/>
        <v>0.6807483068724326</v>
      </c>
      <c r="AS164" s="128">
        <f t="shared" si="38"/>
        <v>2046.3441266246455</v>
      </c>
      <c r="AT164" s="188">
        <v>0.16500000000000001</v>
      </c>
      <c r="AU164" s="238">
        <v>3.3000000000000002E-2</v>
      </c>
      <c r="AV164">
        <v>9</v>
      </c>
      <c r="AY164" t="s">
        <v>431</v>
      </c>
      <c r="AZ164" s="129">
        <v>2046.3441266246455</v>
      </c>
      <c r="BA164" t="s">
        <v>441</v>
      </c>
      <c r="BC164">
        <v>0</v>
      </c>
    </row>
    <row r="165" spans="1:55" x14ac:dyDescent="0.25">
      <c r="A165" t="s">
        <v>411</v>
      </c>
      <c r="B165">
        <v>171</v>
      </c>
      <c r="C165">
        <v>5157</v>
      </c>
      <c r="D165">
        <v>102317</v>
      </c>
      <c r="E165">
        <v>3147</v>
      </c>
      <c r="F165">
        <v>3293</v>
      </c>
      <c r="G165">
        <v>1172</v>
      </c>
      <c r="H165">
        <v>5867</v>
      </c>
      <c r="I165">
        <v>3763</v>
      </c>
      <c r="J165">
        <v>0</v>
      </c>
      <c r="K165">
        <v>8957</v>
      </c>
      <c r="L165">
        <v>4654</v>
      </c>
      <c r="M165">
        <v>3242</v>
      </c>
      <c r="N165">
        <v>68675</v>
      </c>
      <c r="O165">
        <v>4770</v>
      </c>
      <c r="P165">
        <v>56834</v>
      </c>
      <c r="Q165">
        <v>0</v>
      </c>
      <c r="R165">
        <v>813</v>
      </c>
      <c r="S165">
        <v>2439</v>
      </c>
      <c r="T165">
        <v>8206</v>
      </c>
      <c r="U165">
        <f t="shared" si="26"/>
        <v>-216</v>
      </c>
      <c r="V165">
        <v>1369</v>
      </c>
      <c r="W165">
        <v>97627</v>
      </c>
      <c r="X165">
        <v>96042</v>
      </c>
      <c r="Y165">
        <v>1585</v>
      </c>
      <c r="Z165">
        <v>12329</v>
      </c>
      <c r="AA165">
        <v>3968295.4879999999</v>
      </c>
      <c r="AB165">
        <v>71390</v>
      </c>
      <c r="AC165" s="128">
        <v>55078.105703630172</v>
      </c>
      <c r="AD165">
        <v>35928</v>
      </c>
      <c r="AE165" t="s">
        <v>411</v>
      </c>
      <c r="AF165" s="188">
        <f t="shared" si="27"/>
        <v>-3.9343624202321077E-2</v>
      </c>
      <c r="AG165" s="188">
        <f t="shared" si="28"/>
        <v>0.4210617964292665</v>
      </c>
      <c r="AH165" s="188">
        <f t="shared" si="29"/>
        <v>4.5735298636647652E-2</v>
      </c>
      <c r="AI165" s="188">
        <f t="shared" si="30"/>
        <v>3.8544664898030261E-2</v>
      </c>
      <c r="AJ165" s="188">
        <f t="shared" si="31"/>
        <v>0.39956876683704307</v>
      </c>
      <c r="AK165" s="188">
        <f t="shared" si="32"/>
        <v>0.48452415389065662</v>
      </c>
      <c r="AL165" s="188">
        <f t="shared" si="33"/>
        <v>1.6235262785909636E-2</v>
      </c>
      <c r="AM165" s="188">
        <v>4.0612461279391283E-2</v>
      </c>
      <c r="AN165" s="188">
        <v>-6.8292313326345833E-2</v>
      </c>
      <c r="AO165">
        <f t="shared" si="34"/>
        <v>1</v>
      </c>
      <c r="AP165" s="188">
        <f t="shared" si="35"/>
        <v>3.1571696354492099E-2</v>
      </c>
      <c r="AQ165" s="188">
        <f t="shared" si="36"/>
        <v>4.0647520542472879E-2</v>
      </c>
      <c r="AR165" s="188">
        <f t="shared" si="37"/>
        <v>0.73125262478617592</v>
      </c>
      <c r="AS165" s="128">
        <f t="shared" si="38"/>
        <v>1533.0134074713362</v>
      </c>
      <c r="AT165" s="188">
        <v>0.21199999999999999</v>
      </c>
      <c r="AU165" s="238">
        <v>4.24E-2</v>
      </c>
      <c r="AV165">
        <v>9</v>
      </c>
      <c r="AY165" t="s">
        <v>411</v>
      </c>
      <c r="AZ165" s="129">
        <v>1533.0134074713362</v>
      </c>
      <c r="BA165" t="s">
        <v>467</v>
      </c>
      <c r="BC165">
        <v>0</v>
      </c>
    </row>
    <row r="166" spans="1:55" x14ac:dyDescent="0.25">
      <c r="A166" t="s">
        <v>223</v>
      </c>
      <c r="B166">
        <v>306</v>
      </c>
      <c r="C166">
        <v>3347</v>
      </c>
      <c r="D166">
        <v>62284</v>
      </c>
      <c r="E166">
        <v>31</v>
      </c>
      <c r="F166">
        <v>0</v>
      </c>
      <c r="G166">
        <v>2438</v>
      </c>
      <c r="H166">
        <v>0</v>
      </c>
      <c r="I166">
        <v>1080</v>
      </c>
      <c r="J166">
        <v>0</v>
      </c>
      <c r="K166">
        <v>19765</v>
      </c>
      <c r="L166">
        <v>373</v>
      </c>
      <c r="M166">
        <v>1291</v>
      </c>
      <c r="N166">
        <v>48399</v>
      </c>
      <c r="O166">
        <v>10836</v>
      </c>
      <c r="P166">
        <v>23412</v>
      </c>
      <c r="Q166">
        <v>6</v>
      </c>
      <c r="R166" s="207">
        <v>0</v>
      </c>
      <c r="S166">
        <v>3568</v>
      </c>
      <c r="T166">
        <v>4696</v>
      </c>
      <c r="U166">
        <f t="shared" si="26"/>
        <v>16</v>
      </c>
      <c r="V166">
        <v>9508</v>
      </c>
      <c r="W166">
        <v>77578</v>
      </c>
      <c r="X166">
        <v>68086</v>
      </c>
      <c r="Y166">
        <v>9492</v>
      </c>
      <c r="Z166">
        <v>17476</v>
      </c>
      <c r="AA166">
        <v>2710908.4800000004</v>
      </c>
      <c r="AB166">
        <v>47276</v>
      </c>
      <c r="AC166" s="128">
        <v>46560.801215177882</v>
      </c>
      <c r="AD166">
        <v>30713</v>
      </c>
      <c r="AE166" t="s">
        <v>223</v>
      </c>
      <c r="AF166" s="188">
        <f t="shared" si="27"/>
        <v>-4.8080641418958986E-3</v>
      </c>
      <c r="AG166" s="188">
        <f t="shared" si="28"/>
        <v>0.10073732243677332</v>
      </c>
      <c r="AH166" s="188">
        <f t="shared" si="29"/>
        <v>3.1426435329603757E-2</v>
      </c>
      <c r="AI166" s="188">
        <f t="shared" si="30"/>
        <v>1.3921472582433165E-2</v>
      </c>
      <c r="AJ166" s="188">
        <f t="shared" si="31"/>
        <v>9.4763463868622555E-2</v>
      </c>
      <c r="AK166" s="188">
        <f t="shared" si="32"/>
        <v>0.53234268618630176</v>
      </c>
      <c r="AL166" s="188">
        <f t="shared" si="33"/>
        <v>0.12235427569671814</v>
      </c>
      <c r="AM166" s="188">
        <v>4.5652516135803118E-3</v>
      </c>
      <c r="AN166" s="188">
        <v>-3.891696750902527E-2</v>
      </c>
      <c r="AO166">
        <f t="shared" si="34"/>
        <v>1</v>
      </c>
      <c r="AP166" s="188">
        <f t="shared" si="35"/>
        <v>5.6317512696898608E-2</v>
      </c>
      <c r="AQ166" s="188">
        <f t="shared" si="36"/>
        <v>3.4944294516486639E-2</v>
      </c>
      <c r="AR166" s="188">
        <f t="shared" si="37"/>
        <v>0.60939957204362061</v>
      </c>
      <c r="AS166" s="128">
        <f t="shared" si="38"/>
        <v>1515.9965231393182</v>
      </c>
      <c r="AT166" s="188">
        <v>7.0499999999999993E-2</v>
      </c>
      <c r="AU166" s="238">
        <v>1.41E-2</v>
      </c>
      <c r="AV166">
        <v>8</v>
      </c>
      <c r="AY166" t="s">
        <v>223</v>
      </c>
      <c r="AZ166" s="129">
        <v>1515.9965231393182</v>
      </c>
      <c r="BA166" t="s">
        <v>118</v>
      </c>
      <c r="BB166">
        <v>1</v>
      </c>
      <c r="BC166">
        <v>0</v>
      </c>
    </row>
    <row r="167" spans="1:55" x14ac:dyDescent="0.25">
      <c r="A167" t="s">
        <v>187</v>
      </c>
      <c r="B167">
        <v>98</v>
      </c>
      <c r="C167">
        <v>7828</v>
      </c>
      <c r="D167">
        <v>108872</v>
      </c>
      <c r="E167">
        <v>216</v>
      </c>
      <c r="F167">
        <v>-167</v>
      </c>
      <c r="G167">
        <v>5331</v>
      </c>
      <c r="H167">
        <v>0</v>
      </c>
      <c r="I167">
        <v>661</v>
      </c>
      <c r="J167">
        <v>0</v>
      </c>
      <c r="K167">
        <v>21129</v>
      </c>
      <c r="L167">
        <v>1220</v>
      </c>
      <c r="M167">
        <v>5897</v>
      </c>
      <c r="N167">
        <v>54399</v>
      </c>
      <c r="O167">
        <v>19628</v>
      </c>
      <c r="P167">
        <v>50153</v>
      </c>
      <c r="Q167">
        <v>0</v>
      </c>
      <c r="R167">
        <v>819</v>
      </c>
      <c r="S167">
        <v>5791</v>
      </c>
      <c r="T167">
        <v>20295</v>
      </c>
      <c r="U167">
        <f t="shared" si="26"/>
        <v>7</v>
      </c>
      <c r="V167">
        <v>6609</v>
      </c>
      <c r="W167">
        <v>134682</v>
      </c>
      <c r="X167">
        <v>128080</v>
      </c>
      <c r="Y167">
        <v>6602</v>
      </c>
      <c r="Z167">
        <v>19552</v>
      </c>
      <c r="AA167">
        <v>245217.3200000003</v>
      </c>
      <c r="AB167">
        <v>82082</v>
      </c>
      <c r="AC167" s="128">
        <v>84667.63085897472</v>
      </c>
      <c r="AD167">
        <v>46963</v>
      </c>
      <c r="AE167" t="s">
        <v>187</v>
      </c>
      <c r="AF167" s="188">
        <f t="shared" si="27"/>
        <v>-2.9773837632348791E-3</v>
      </c>
      <c r="AG167" s="188">
        <f t="shared" si="28"/>
        <v>0.32408191146552623</v>
      </c>
      <c r="AH167" s="188">
        <f t="shared" si="29"/>
        <v>3.8342168960959891E-2</v>
      </c>
      <c r="AI167" s="188">
        <f t="shared" si="30"/>
        <v>4.9078570261801872E-3</v>
      </c>
      <c r="AJ167" s="188">
        <f t="shared" si="31"/>
        <v>0.32524747182251529</v>
      </c>
      <c r="AK167" s="188">
        <f t="shared" si="32"/>
        <v>0.3600555978422742</v>
      </c>
      <c r="AL167" s="188">
        <f t="shared" si="33"/>
        <v>4.9019171084480478E-2</v>
      </c>
      <c r="AM167" s="188">
        <v>4.5069823027683642E-2</v>
      </c>
      <c r="AN167" s="188">
        <v>-4.5249919611275856E-2</v>
      </c>
      <c r="AO167">
        <f t="shared" si="34"/>
        <v>1</v>
      </c>
      <c r="AP167" s="188">
        <f t="shared" si="35"/>
        <v>3.6292897343371794E-2</v>
      </c>
      <c r="AQ167" s="188">
        <f t="shared" si="36"/>
        <v>1.8207133841196322E-3</v>
      </c>
      <c r="AR167" s="188">
        <f t="shared" si="37"/>
        <v>0.60945040911183379</v>
      </c>
      <c r="AS167" s="128">
        <f t="shared" si="38"/>
        <v>1802.8582258155297</v>
      </c>
      <c r="AT167" s="188">
        <v>0.1615</v>
      </c>
      <c r="AU167" s="238">
        <v>3.2300000000000002E-2</v>
      </c>
      <c r="AV167">
        <v>10</v>
      </c>
      <c r="AY167" t="s">
        <v>187</v>
      </c>
      <c r="AZ167" s="129">
        <v>1802.8582258155297</v>
      </c>
      <c r="BA167" t="s">
        <v>118</v>
      </c>
      <c r="BC167">
        <v>0</v>
      </c>
    </row>
    <row r="168" spans="1:55" x14ac:dyDescent="0.25">
      <c r="A168" t="s">
        <v>306</v>
      </c>
      <c r="B168">
        <v>806</v>
      </c>
      <c r="C168">
        <v>1687</v>
      </c>
      <c r="D168">
        <v>91682</v>
      </c>
      <c r="E168">
        <v>1961</v>
      </c>
      <c r="F168">
        <v>2393</v>
      </c>
      <c r="G168">
        <v>6910</v>
      </c>
      <c r="H168">
        <v>0</v>
      </c>
      <c r="I168">
        <v>0</v>
      </c>
      <c r="J168">
        <v>0</v>
      </c>
      <c r="K168">
        <v>15048</v>
      </c>
      <c r="L168">
        <v>224</v>
      </c>
      <c r="M168">
        <v>2285</v>
      </c>
      <c r="N168">
        <v>23577</v>
      </c>
      <c r="O168">
        <v>6428</v>
      </c>
      <c r="P168">
        <v>83080</v>
      </c>
      <c r="Q168">
        <v>256</v>
      </c>
      <c r="R168">
        <v>3000</v>
      </c>
      <c r="S168">
        <v>2895</v>
      </c>
      <c r="T168">
        <v>3761</v>
      </c>
      <c r="U168">
        <f t="shared" si="26"/>
        <v>3</v>
      </c>
      <c r="V168">
        <v>1583</v>
      </c>
      <c r="W168">
        <v>61369</v>
      </c>
      <c r="X168">
        <v>59789</v>
      </c>
      <c r="Y168">
        <v>1580</v>
      </c>
      <c r="Z168">
        <v>4899</v>
      </c>
      <c r="AA168">
        <v>3362780.4160000002</v>
      </c>
      <c r="AB168">
        <v>38901</v>
      </c>
      <c r="AC168" s="128">
        <v>39838.901620045537</v>
      </c>
      <c r="AD168">
        <v>23015</v>
      </c>
      <c r="AE168" t="s">
        <v>306</v>
      </c>
      <c r="AF168" s="188">
        <f t="shared" si="27"/>
        <v>4.523456468249442E-2</v>
      </c>
      <c r="AG168" s="188">
        <f t="shared" si="28"/>
        <v>1.0776124753540062</v>
      </c>
      <c r="AH168" s="188">
        <f t="shared" si="29"/>
        <v>0.15159119425116915</v>
      </c>
      <c r="AI168" s="188">
        <f t="shared" si="30"/>
        <v>0</v>
      </c>
      <c r="AJ168" s="188">
        <f t="shared" si="31"/>
        <v>1.0958034186641465</v>
      </c>
      <c r="AK168" s="188">
        <f t="shared" si="32"/>
        <v>0.19168760213663749</v>
      </c>
      <c r="AL168" s="188">
        <f t="shared" si="33"/>
        <v>2.5745897765973049E-2</v>
      </c>
      <c r="AM168" s="188">
        <v>-2.9982721821323305E-2</v>
      </c>
      <c r="AN168" s="188">
        <v>-7.2391739104607652E-2</v>
      </c>
      <c r="AO168">
        <f t="shared" si="34"/>
        <v>2</v>
      </c>
      <c r="AP168" s="188">
        <f t="shared" si="35"/>
        <v>1.9957144486630059E-2</v>
      </c>
      <c r="AQ168" s="188">
        <f t="shared" si="36"/>
        <v>5.4796076455539446E-2</v>
      </c>
      <c r="AR168" s="188">
        <f t="shared" si="37"/>
        <v>0.6338868158190617</v>
      </c>
      <c r="AS168" s="128">
        <f t="shared" si="38"/>
        <v>1730.9972461457978</v>
      </c>
      <c r="AT168" s="188">
        <v>0.14649999999999999</v>
      </c>
      <c r="AU168" s="238">
        <v>2.93E-2</v>
      </c>
      <c r="AV168">
        <v>8</v>
      </c>
      <c r="AY168" t="s">
        <v>306</v>
      </c>
      <c r="AZ168" s="129">
        <v>1730.9972461457978</v>
      </c>
      <c r="BA168" t="s">
        <v>118</v>
      </c>
      <c r="BC168">
        <v>0</v>
      </c>
    </row>
    <row r="169" spans="1:55" x14ac:dyDescent="0.25">
      <c r="A169" t="s">
        <v>188</v>
      </c>
      <c r="B169">
        <v>290</v>
      </c>
      <c r="C169">
        <v>6890</v>
      </c>
      <c r="D169">
        <v>67342</v>
      </c>
      <c r="E169">
        <v>342</v>
      </c>
      <c r="F169">
        <v>2291</v>
      </c>
      <c r="G169">
        <v>4526</v>
      </c>
      <c r="H169">
        <v>0</v>
      </c>
      <c r="I169">
        <v>11098</v>
      </c>
      <c r="J169">
        <v>0</v>
      </c>
      <c r="K169">
        <v>20994</v>
      </c>
      <c r="L169">
        <v>473</v>
      </c>
      <c r="M169">
        <v>6634</v>
      </c>
      <c r="N169">
        <v>64867</v>
      </c>
      <c r="O169">
        <v>25432</v>
      </c>
      <c r="P169">
        <v>16031</v>
      </c>
      <c r="Q169">
        <v>0</v>
      </c>
      <c r="R169">
        <v>0</v>
      </c>
      <c r="S169">
        <v>5488</v>
      </c>
      <c r="T169">
        <v>9061</v>
      </c>
      <c r="U169">
        <f t="shared" si="26"/>
        <v>753</v>
      </c>
      <c r="V169">
        <v>2916</v>
      </c>
      <c r="W169">
        <v>105850</v>
      </c>
      <c r="X169">
        <v>103687</v>
      </c>
      <c r="Y169">
        <v>2163</v>
      </c>
      <c r="Z169">
        <v>-8530</v>
      </c>
      <c r="AA169">
        <v>6327723.4000000004</v>
      </c>
      <c r="AB169">
        <v>64258</v>
      </c>
      <c r="AC169" s="128">
        <v>56330.92750050404</v>
      </c>
      <c r="AD169">
        <v>34069</v>
      </c>
      <c r="AE169" t="s">
        <v>188</v>
      </c>
      <c r="AF169" s="188">
        <f t="shared" si="27"/>
        <v>-4.4685876239962214E-3</v>
      </c>
      <c r="AG169" s="188">
        <f t="shared" si="28"/>
        <v>-4.0982522437411434E-2</v>
      </c>
      <c r="AH169" s="188">
        <f t="shared" si="29"/>
        <v>6.4402456306093522E-2</v>
      </c>
      <c r="AI169" s="188">
        <f t="shared" si="30"/>
        <v>0.10484648086915446</v>
      </c>
      <c r="AJ169" s="188">
        <f t="shared" si="31"/>
        <v>-0.10664676428908834</v>
      </c>
      <c r="AK169" s="188">
        <f t="shared" si="32"/>
        <v>0.53662753662753659</v>
      </c>
      <c r="AL169" s="188">
        <f t="shared" si="33"/>
        <v>2.0434577231931979E-2</v>
      </c>
      <c r="AM169" s="188">
        <v>6.6199166332515824E-2</v>
      </c>
      <c r="AN169" s="188">
        <v>4.2533051126875908E-2</v>
      </c>
      <c r="AO169">
        <f t="shared" si="34"/>
        <v>0</v>
      </c>
      <c r="AP169" s="188">
        <f t="shared" si="35"/>
        <v>-2.0146433632498819E-2</v>
      </c>
      <c r="AQ169" s="188">
        <f t="shared" si="36"/>
        <v>5.9780098252243744E-2</v>
      </c>
      <c r="AR169" s="188">
        <f t="shared" si="37"/>
        <v>0.60706660368445919</v>
      </c>
      <c r="AS169" s="128">
        <f t="shared" si="38"/>
        <v>1653.4364818604608</v>
      </c>
      <c r="AT169" s="188">
        <v>0.19449999999999998</v>
      </c>
      <c r="AU169" s="238">
        <v>3.8899999999999997E-2</v>
      </c>
      <c r="AV169">
        <v>9</v>
      </c>
      <c r="AY169" t="s">
        <v>188</v>
      </c>
      <c r="AZ169" s="129">
        <v>1653.4364818604608</v>
      </c>
      <c r="BA169" t="s">
        <v>467</v>
      </c>
      <c r="BC169">
        <v>0</v>
      </c>
    </row>
    <row r="170" spans="1:55" x14ac:dyDescent="0.25">
      <c r="A170" t="s">
        <v>377</v>
      </c>
      <c r="B170">
        <v>468</v>
      </c>
      <c r="C170">
        <v>1861</v>
      </c>
      <c r="D170">
        <v>52132</v>
      </c>
      <c r="E170">
        <v>197</v>
      </c>
      <c r="F170">
        <v>5899</v>
      </c>
      <c r="G170">
        <v>1084</v>
      </c>
      <c r="H170">
        <v>245</v>
      </c>
      <c r="I170">
        <v>379</v>
      </c>
      <c r="J170">
        <v>0</v>
      </c>
      <c r="K170">
        <v>8709</v>
      </c>
      <c r="L170" s="207">
        <v>2836</v>
      </c>
      <c r="M170" s="207">
        <v>860</v>
      </c>
      <c r="N170">
        <v>22225</v>
      </c>
      <c r="O170">
        <v>12729</v>
      </c>
      <c r="P170">
        <v>33924</v>
      </c>
      <c r="Q170">
        <v>0</v>
      </c>
      <c r="R170">
        <v>-168</v>
      </c>
      <c r="S170">
        <v>4129</v>
      </c>
      <c r="T170">
        <v>1833</v>
      </c>
      <c r="U170">
        <f t="shared" si="26"/>
        <v>69</v>
      </c>
      <c r="V170">
        <v>3438</v>
      </c>
      <c r="W170">
        <v>64678</v>
      </c>
      <c r="X170">
        <v>61309</v>
      </c>
      <c r="Y170">
        <v>3369</v>
      </c>
      <c r="Z170">
        <v>9961</v>
      </c>
      <c r="AA170">
        <v>1398762.050999999</v>
      </c>
      <c r="AB170">
        <v>42050</v>
      </c>
      <c r="AC170" s="128">
        <v>37809.030295663179</v>
      </c>
      <c r="AD170">
        <v>23768</v>
      </c>
      <c r="AE170" t="s">
        <v>377</v>
      </c>
      <c r="AF170" s="188">
        <f t="shared" si="27"/>
        <v>-4.644546831998516E-2</v>
      </c>
      <c r="AG170" s="188">
        <f t="shared" si="28"/>
        <v>0.31053835925662515</v>
      </c>
      <c r="AH170" s="188">
        <f t="shared" si="29"/>
        <v>0.10796561427378706</v>
      </c>
      <c r="AI170" s="188">
        <f t="shared" si="30"/>
        <v>5.8597977674015892E-3</v>
      </c>
      <c r="AJ170" s="188">
        <f t="shared" si="31"/>
        <v>0.31939237453229846</v>
      </c>
      <c r="AK170" s="188">
        <f t="shared" si="32"/>
        <v>0.29763499035783159</v>
      </c>
      <c r="AL170" s="188">
        <f t="shared" si="33"/>
        <v>5.208880917777297E-2</v>
      </c>
      <c r="AM170" s="188">
        <v>3.7692957530143616E-2</v>
      </c>
      <c r="AN170" s="188">
        <v>-4.561671311169882E-2</v>
      </c>
      <c r="AO170">
        <f t="shared" si="34"/>
        <v>1</v>
      </c>
      <c r="AP170" s="188">
        <f t="shared" si="35"/>
        <v>3.8502272797550946E-2</v>
      </c>
      <c r="AQ170" s="188">
        <f t="shared" si="36"/>
        <v>2.1626550774606498E-2</v>
      </c>
      <c r="AR170" s="188">
        <f t="shared" si="37"/>
        <v>0.65014378923281491</v>
      </c>
      <c r="AS170" s="128">
        <f t="shared" si="38"/>
        <v>1590.7535466031293</v>
      </c>
      <c r="AT170" s="188">
        <v>0.154</v>
      </c>
      <c r="AU170" s="238">
        <v>3.0800000000000001E-2</v>
      </c>
      <c r="AV170">
        <v>10</v>
      </c>
      <c r="AY170" t="s">
        <v>377</v>
      </c>
      <c r="AZ170" s="129">
        <v>1590.7535466031293</v>
      </c>
      <c r="BA170" t="s">
        <v>118</v>
      </c>
      <c r="BC170">
        <v>0</v>
      </c>
    </row>
    <row r="171" spans="1:55" x14ac:dyDescent="0.25">
      <c r="A171" t="s">
        <v>224</v>
      </c>
      <c r="B171">
        <v>0</v>
      </c>
      <c r="C171">
        <v>0</v>
      </c>
      <c r="D171">
        <v>23084</v>
      </c>
      <c r="E171">
        <v>78</v>
      </c>
      <c r="F171">
        <v>0</v>
      </c>
      <c r="G171">
        <v>1339</v>
      </c>
      <c r="H171">
        <v>0</v>
      </c>
      <c r="I171">
        <v>0</v>
      </c>
      <c r="J171">
        <v>0</v>
      </c>
      <c r="K171">
        <v>1570</v>
      </c>
      <c r="L171" s="207">
        <v>2714</v>
      </c>
      <c r="M171" s="207">
        <v>3896</v>
      </c>
      <c r="N171">
        <v>16105</v>
      </c>
      <c r="O171">
        <v>2357</v>
      </c>
      <c r="P171">
        <v>6000</v>
      </c>
      <c r="Q171">
        <v>33</v>
      </c>
      <c r="R171">
        <v>2700</v>
      </c>
      <c r="S171">
        <v>3015</v>
      </c>
      <c r="T171">
        <v>2471</v>
      </c>
      <c r="U171">
        <v>0</v>
      </c>
      <c r="V171">
        <v>1909</v>
      </c>
      <c r="W171">
        <v>34063</v>
      </c>
      <c r="X171">
        <v>32160</v>
      </c>
      <c r="Y171">
        <v>3542</v>
      </c>
      <c r="Z171">
        <v>6810</v>
      </c>
      <c r="AA171">
        <v>975216.71999999974</v>
      </c>
      <c r="AB171">
        <v>23936</v>
      </c>
      <c r="AC171" s="128">
        <v>21500.228136534744</v>
      </c>
      <c r="AD171">
        <v>14512</v>
      </c>
      <c r="AE171" t="s">
        <v>224</v>
      </c>
      <c r="AF171" s="188">
        <v>7.105393611877819E-3</v>
      </c>
      <c r="AG171" s="188">
        <v>0.37986621541399168</v>
      </c>
      <c r="AH171" s="188">
        <v>4.6273799396561746E-2</v>
      </c>
      <c r="AI171" s="188">
        <v>0.24158338280384584</v>
      </c>
      <c r="AJ171" s="188">
        <v>0.21631070337888703</v>
      </c>
      <c r="AK171" s="188">
        <v>0.41665789239229917</v>
      </c>
      <c r="AL171" s="188">
        <v>2.1677264576461013E-2</v>
      </c>
      <c r="AM171" s="188">
        <v>-3.2366626671739195E-2</v>
      </c>
      <c r="AN171" s="188">
        <v>-8.3004892633867899E-2</v>
      </c>
      <c r="AO171">
        <v>0</v>
      </c>
      <c r="AP171" s="188">
        <v>2.8983090264815145E-2</v>
      </c>
      <c r="AQ171" s="188">
        <v>3.5104451122113627E-2</v>
      </c>
      <c r="AR171" s="188">
        <v>0.70040453619099496</v>
      </c>
      <c r="AS171" s="128">
        <v>1610.4837017768732</v>
      </c>
      <c r="AT171" s="188">
        <v>0.15949999999999998</v>
      </c>
      <c r="AU171" s="238">
        <v>3.1899999999999998E-2</v>
      </c>
      <c r="AV171">
        <v>9</v>
      </c>
      <c r="AY171" t="s">
        <v>224</v>
      </c>
      <c r="AZ171" s="129">
        <v>1481.548245351071</v>
      </c>
      <c r="BA171" t="s">
        <v>467</v>
      </c>
      <c r="BC171">
        <v>0</v>
      </c>
    </row>
    <row r="172" spans="1:55" x14ac:dyDescent="0.25">
      <c r="A172" t="s">
        <v>152</v>
      </c>
      <c r="B172">
        <v>0</v>
      </c>
      <c r="C172">
        <v>4386</v>
      </c>
      <c r="D172">
        <v>59611</v>
      </c>
      <c r="E172">
        <v>113</v>
      </c>
      <c r="F172">
        <v>0</v>
      </c>
      <c r="G172">
        <v>4038</v>
      </c>
      <c r="H172">
        <v>0</v>
      </c>
      <c r="I172">
        <v>195</v>
      </c>
      <c r="J172">
        <v>7</v>
      </c>
      <c r="K172">
        <v>8169</v>
      </c>
      <c r="L172" s="207">
        <v>4706</v>
      </c>
      <c r="M172">
        <v>222</v>
      </c>
      <c r="N172">
        <v>29080</v>
      </c>
      <c r="O172">
        <v>8602</v>
      </c>
      <c r="P172">
        <v>35590</v>
      </c>
      <c r="Q172">
        <v>33</v>
      </c>
      <c r="R172">
        <v>0</v>
      </c>
      <c r="S172">
        <v>3502</v>
      </c>
      <c r="T172">
        <v>4641</v>
      </c>
      <c r="U172">
        <f t="shared" si="26"/>
        <v>-4</v>
      </c>
      <c r="V172">
        <v>816</v>
      </c>
      <c r="W172">
        <v>63238</v>
      </c>
      <c r="X172">
        <v>62418</v>
      </c>
      <c r="Y172">
        <v>820</v>
      </c>
      <c r="Z172">
        <v>16749</v>
      </c>
      <c r="AA172">
        <v>864749.51199999917</v>
      </c>
      <c r="AB172">
        <v>44662</v>
      </c>
      <c r="AC172" s="128">
        <v>39785.760338648368</v>
      </c>
      <c r="AD172">
        <v>23084</v>
      </c>
      <c r="AE172" t="s">
        <v>152</v>
      </c>
      <c r="AF172" s="188">
        <f t="shared" si="27"/>
        <v>-7.4417280748916792E-2</v>
      </c>
      <c r="AG172" s="188">
        <f t="shared" si="28"/>
        <v>0.421123375185806</v>
      </c>
      <c r="AH172" s="188">
        <f t="shared" si="29"/>
        <v>6.3854011828331073E-2</v>
      </c>
      <c r="AI172" s="188">
        <f t="shared" si="30"/>
        <v>3.1942819190992756E-3</v>
      </c>
      <c r="AJ172" s="188">
        <f t="shared" si="31"/>
        <v>0.42654985926183625</v>
      </c>
      <c r="AK172" s="188">
        <f t="shared" si="32"/>
        <v>0.35703761909439152</v>
      </c>
      <c r="AL172" s="188">
        <f t="shared" si="33"/>
        <v>1.2966886998323792E-2</v>
      </c>
      <c r="AM172" s="188">
        <v>2.0799244808055381E-2</v>
      </c>
      <c r="AN172" s="188">
        <v>4.8424571667363144E-2</v>
      </c>
      <c r="AO172">
        <f t="shared" si="34"/>
        <v>0</v>
      </c>
      <c r="AP172" s="188">
        <f t="shared" si="35"/>
        <v>6.621414339479427E-2</v>
      </c>
      <c r="AQ172" s="188">
        <f t="shared" si="36"/>
        <v>1.3674523419462969E-2</v>
      </c>
      <c r="AR172" s="188">
        <f t="shared" si="37"/>
        <v>0.7062525696574844</v>
      </c>
      <c r="AS172" s="128">
        <f t="shared" si="38"/>
        <v>1723.5210682138438</v>
      </c>
      <c r="AT172" s="188">
        <v>0.20699999999999999</v>
      </c>
      <c r="AU172" s="238">
        <v>4.1399999999999999E-2</v>
      </c>
      <c r="AV172">
        <v>8.5</v>
      </c>
      <c r="AY172" t="s">
        <v>152</v>
      </c>
      <c r="AZ172" s="129">
        <v>1723.5210682138438</v>
      </c>
      <c r="BA172" t="s">
        <v>118</v>
      </c>
      <c r="BC172">
        <v>0</v>
      </c>
    </row>
    <row r="173" spans="1:55" x14ac:dyDescent="0.25">
      <c r="A173" t="s">
        <v>189</v>
      </c>
      <c r="B173">
        <v>673</v>
      </c>
      <c r="C173">
        <v>6963</v>
      </c>
      <c r="D173">
        <v>54515</v>
      </c>
      <c r="E173">
        <v>0</v>
      </c>
      <c r="F173">
        <v>1532</v>
      </c>
      <c r="G173">
        <v>420</v>
      </c>
      <c r="H173">
        <v>0</v>
      </c>
      <c r="I173">
        <v>8010</v>
      </c>
      <c r="J173">
        <v>0</v>
      </c>
      <c r="K173">
        <v>3189</v>
      </c>
      <c r="L173">
        <v>893</v>
      </c>
      <c r="M173">
        <v>9015</v>
      </c>
      <c r="N173">
        <v>29338</v>
      </c>
      <c r="O173">
        <v>9590</v>
      </c>
      <c r="P173">
        <v>29782</v>
      </c>
      <c r="Q173">
        <v>290</v>
      </c>
      <c r="R173">
        <v>0</v>
      </c>
      <c r="S173">
        <v>5893</v>
      </c>
      <c r="T173">
        <v>10317</v>
      </c>
      <c r="U173">
        <f t="shared" si="26"/>
        <v>-60</v>
      </c>
      <c r="V173">
        <v>3823</v>
      </c>
      <c r="W173">
        <v>63535</v>
      </c>
      <c r="X173">
        <v>59652</v>
      </c>
      <c r="Y173">
        <v>3883</v>
      </c>
      <c r="Z173">
        <v>11917</v>
      </c>
      <c r="AA173">
        <v>1782565.8399999999</v>
      </c>
      <c r="AB173">
        <v>40613</v>
      </c>
      <c r="AC173" s="128">
        <v>39990.95473583859</v>
      </c>
      <c r="AD173">
        <v>25504</v>
      </c>
      <c r="AE173" t="s">
        <v>189</v>
      </c>
      <c r="AF173" s="188">
        <f t="shared" si="27"/>
        <v>-1.4055245140473755E-2</v>
      </c>
      <c r="AG173" s="188">
        <f t="shared" si="28"/>
        <v>0.4915873140788542</v>
      </c>
      <c r="AH173" s="188">
        <f t="shared" si="29"/>
        <v>3.0723223420162114E-2</v>
      </c>
      <c r="AI173" s="188">
        <f t="shared" si="30"/>
        <v>0.12607224364523492</v>
      </c>
      <c r="AJ173" s="188">
        <f t="shared" si="31"/>
        <v>0.40702353033760919</v>
      </c>
      <c r="AK173" s="188">
        <f t="shared" si="32"/>
        <v>0.34430231193521887</v>
      </c>
      <c r="AL173" s="188">
        <f t="shared" si="33"/>
        <v>6.1115920358857323E-2</v>
      </c>
      <c r="AM173" s="188">
        <v>3.2496122087648655E-2</v>
      </c>
      <c r="AN173" s="188">
        <v>-9.8511984317918563E-2</v>
      </c>
      <c r="AO173">
        <f t="shared" si="34"/>
        <v>1</v>
      </c>
      <c r="AP173" s="188">
        <f t="shared" si="35"/>
        <v>4.6891477138585033E-2</v>
      </c>
      <c r="AQ173" s="188">
        <f t="shared" si="36"/>
        <v>2.8056438813252534E-2</v>
      </c>
      <c r="AR173" s="188">
        <f t="shared" si="37"/>
        <v>0.63922247580073976</v>
      </c>
      <c r="AS173" s="128">
        <f t="shared" si="38"/>
        <v>1568.0267697552772</v>
      </c>
      <c r="AT173" s="188">
        <v>0.15049999999999999</v>
      </c>
      <c r="AU173" s="238">
        <v>3.0099999999999998E-2</v>
      </c>
      <c r="AV173">
        <v>9.5</v>
      </c>
      <c r="AY173" t="s">
        <v>189</v>
      </c>
      <c r="AZ173" s="129">
        <v>1568.0267697552772</v>
      </c>
      <c r="BA173" t="s">
        <v>467</v>
      </c>
      <c r="BC173">
        <v>0</v>
      </c>
    </row>
    <row r="174" spans="1:55" x14ac:dyDescent="0.25">
      <c r="A174" t="s">
        <v>412</v>
      </c>
      <c r="B174">
        <v>944</v>
      </c>
      <c r="C174">
        <v>630</v>
      </c>
      <c r="D174">
        <v>84169</v>
      </c>
      <c r="E174">
        <v>3081</v>
      </c>
      <c r="F174">
        <v>2958</v>
      </c>
      <c r="G174">
        <v>3898</v>
      </c>
      <c r="H174">
        <v>9153</v>
      </c>
      <c r="I174">
        <v>675</v>
      </c>
      <c r="J174">
        <v>0</v>
      </c>
      <c r="K174">
        <v>7430</v>
      </c>
      <c r="L174">
        <v>5334</v>
      </c>
      <c r="M174">
        <v>2294</v>
      </c>
      <c r="N174">
        <v>55653</v>
      </c>
      <c r="O174">
        <v>9798</v>
      </c>
      <c r="P174">
        <v>43674</v>
      </c>
      <c r="Q174">
        <v>3</v>
      </c>
      <c r="R174">
        <v>0</v>
      </c>
      <c r="S174">
        <v>6398</v>
      </c>
      <c r="T174">
        <v>5040</v>
      </c>
      <c r="U174">
        <f t="shared" si="26"/>
        <v>496</v>
      </c>
      <c r="V174">
        <v>1283</v>
      </c>
      <c r="W174">
        <v>65969</v>
      </c>
      <c r="X174">
        <v>65182</v>
      </c>
      <c r="Y174">
        <v>787</v>
      </c>
      <c r="Z174">
        <v>17547</v>
      </c>
      <c r="AA174">
        <v>2607430.9560000012</v>
      </c>
      <c r="AB174">
        <v>44340</v>
      </c>
      <c r="AC174" s="128">
        <v>39751.757394366279</v>
      </c>
      <c r="AD174">
        <v>24028</v>
      </c>
      <c r="AE174" t="s">
        <v>412</v>
      </c>
      <c r="AF174" s="188">
        <f t="shared" si="27"/>
        <v>-8.0856159711379591E-2</v>
      </c>
      <c r="AG174" s="188">
        <f t="shared" si="28"/>
        <v>0.36453485728145035</v>
      </c>
      <c r="AH174" s="188">
        <f t="shared" si="29"/>
        <v>0.10392760235868362</v>
      </c>
      <c r="AI174" s="188">
        <f t="shared" si="30"/>
        <v>1.0232078703633525E-2</v>
      </c>
      <c r="AJ174" s="188">
        <f t="shared" si="31"/>
        <v>0.36984371447194891</v>
      </c>
      <c r="AK174" s="188">
        <f t="shared" si="32"/>
        <v>0.46159779705721349</v>
      </c>
      <c r="AL174" s="188">
        <f t="shared" si="33"/>
        <v>1.1929845836680865E-2</v>
      </c>
      <c r="AM174" s="188">
        <v>2.1931632669887702E-3</v>
      </c>
      <c r="AN174" s="188">
        <v>-5.2165354330708659E-2</v>
      </c>
      <c r="AO174">
        <f t="shared" si="34"/>
        <v>1</v>
      </c>
      <c r="AP174" s="188">
        <f t="shared" si="35"/>
        <v>6.649714259728054E-2</v>
      </c>
      <c r="AQ174" s="188">
        <f t="shared" si="36"/>
        <v>3.952509445345543E-2</v>
      </c>
      <c r="AR174" s="188">
        <f t="shared" si="37"/>
        <v>0.67213388106534888</v>
      </c>
      <c r="AS174" s="128">
        <f t="shared" si="38"/>
        <v>1654.3930994825321</v>
      </c>
      <c r="AT174" s="188">
        <v>0.19800000000000001</v>
      </c>
      <c r="AU174" s="238">
        <v>3.9600000000000003E-2</v>
      </c>
      <c r="AV174">
        <v>9</v>
      </c>
      <c r="AY174" t="s">
        <v>412</v>
      </c>
      <c r="AZ174" s="129">
        <v>1654.3930994825321</v>
      </c>
      <c r="BA174" t="s">
        <v>467</v>
      </c>
      <c r="BC174">
        <v>0</v>
      </c>
    </row>
    <row r="175" spans="1:55" x14ac:dyDescent="0.25">
      <c r="A175" t="s">
        <v>849</v>
      </c>
      <c r="B175">
        <v>800</v>
      </c>
      <c r="C175">
        <v>45540</v>
      </c>
      <c r="D175">
        <v>142468</v>
      </c>
      <c r="E175">
        <v>4532</v>
      </c>
      <c r="F175">
        <v>133</v>
      </c>
      <c r="G175">
        <v>5510</v>
      </c>
      <c r="H175">
        <v>869</v>
      </c>
      <c r="I175">
        <v>30116</v>
      </c>
      <c r="J175">
        <v>341</v>
      </c>
      <c r="K175">
        <v>18947</v>
      </c>
      <c r="L175">
        <v>-7822</v>
      </c>
      <c r="M175">
        <v>7009</v>
      </c>
      <c r="N175">
        <v>105875</v>
      </c>
      <c r="O175">
        <v>53639</v>
      </c>
      <c r="P175">
        <v>61242</v>
      </c>
      <c r="Q175">
        <v>0</v>
      </c>
      <c r="R175">
        <v>4000</v>
      </c>
      <c r="S175">
        <v>19332</v>
      </c>
      <c r="T175">
        <v>4355</v>
      </c>
      <c r="U175">
        <v>2013</v>
      </c>
      <c r="V175">
        <v>2988</v>
      </c>
      <c r="W175">
        <v>174517</v>
      </c>
      <c r="X175">
        <v>173542</v>
      </c>
      <c r="Y175">
        <v>975</v>
      </c>
      <c r="Z175">
        <v>30002</v>
      </c>
      <c r="AA175">
        <v>6133778.0799999991</v>
      </c>
      <c r="AB175">
        <v>120216</v>
      </c>
      <c r="AC175" s="128">
        <v>108373.737743114</v>
      </c>
      <c r="AD175">
        <v>58362</v>
      </c>
      <c r="AE175" t="s">
        <v>849</v>
      </c>
      <c r="AF175" s="188">
        <v>6.7741251568615088E-2</v>
      </c>
      <c r="AG175" s="188">
        <v>0.36834806924253799</v>
      </c>
      <c r="AH175" s="188">
        <v>3.2334958771924799E-2</v>
      </c>
      <c r="AI175" s="188">
        <v>0.17452167983634831</v>
      </c>
      <c r="AJ175" s="188">
        <v>0.25006308840972519</v>
      </c>
      <c r="AK175" s="188">
        <v>0.42615408765793361</v>
      </c>
      <c r="AL175" s="188">
        <v>5.5868482726611161E-3</v>
      </c>
      <c r="AM175" s="188">
        <v>8.3909803364929404E-3</v>
      </c>
      <c r="AN175" s="188">
        <v>-3.0478448366825783E-3</v>
      </c>
      <c r="AO175">
        <v>1</v>
      </c>
      <c r="AP175" s="188">
        <v>4.2978620993943284E-2</v>
      </c>
      <c r="AQ175" s="188">
        <v>3.514716663706114E-2</v>
      </c>
      <c r="AR175" s="188">
        <v>0.68884979686792691</v>
      </c>
      <c r="AS175" s="128">
        <v>1856.9229591705905</v>
      </c>
      <c r="AT175" s="188">
        <v>0.24725</v>
      </c>
      <c r="AU175" s="238">
        <v>4.9450000000000001E-2</v>
      </c>
      <c r="AV175">
        <v>7</v>
      </c>
      <c r="AY175" t="s">
        <v>849</v>
      </c>
      <c r="AZ175" s="129">
        <v>1844.6168751700227</v>
      </c>
      <c r="BA175" t="s">
        <v>118</v>
      </c>
      <c r="BB175">
        <v>0</v>
      </c>
      <c r="BC175">
        <v>0</v>
      </c>
    </row>
    <row r="176" spans="1:55" x14ac:dyDescent="0.25">
      <c r="A176" t="s">
        <v>307</v>
      </c>
      <c r="B176">
        <v>1124</v>
      </c>
      <c r="C176">
        <v>4710</v>
      </c>
      <c r="D176">
        <v>90642</v>
      </c>
      <c r="E176">
        <v>2397</v>
      </c>
      <c r="F176">
        <v>0</v>
      </c>
      <c r="G176">
        <v>2836</v>
      </c>
      <c r="H176">
        <v>0</v>
      </c>
      <c r="I176">
        <v>2698</v>
      </c>
      <c r="J176">
        <v>24</v>
      </c>
      <c r="K176">
        <v>11401</v>
      </c>
      <c r="L176">
        <v>5432</v>
      </c>
      <c r="M176">
        <v>5534</v>
      </c>
      <c r="N176">
        <v>46542</v>
      </c>
      <c r="O176">
        <v>8183</v>
      </c>
      <c r="P176">
        <v>54100</v>
      </c>
      <c r="Q176">
        <v>0</v>
      </c>
      <c r="R176">
        <v>0</v>
      </c>
      <c r="S176">
        <v>7625</v>
      </c>
      <c r="T176">
        <v>10348</v>
      </c>
      <c r="U176">
        <f t="shared" si="26"/>
        <v>5</v>
      </c>
      <c r="V176">
        <v>4775</v>
      </c>
      <c r="W176">
        <v>110055</v>
      </c>
      <c r="X176">
        <v>105285</v>
      </c>
      <c r="Y176">
        <v>4770</v>
      </c>
      <c r="Z176">
        <v>13894</v>
      </c>
      <c r="AA176">
        <v>1158914.6530000009</v>
      </c>
      <c r="AB176">
        <v>77798</v>
      </c>
      <c r="AC176" s="128">
        <v>60691.866342941306</v>
      </c>
      <c r="AD176">
        <v>34148</v>
      </c>
      <c r="AE176" t="s">
        <v>307</v>
      </c>
      <c r="AF176" s="188">
        <f t="shared" si="27"/>
        <v>-4.9357139612012178E-2</v>
      </c>
      <c r="AG176" s="188">
        <f t="shared" si="28"/>
        <v>0.42587797010585615</v>
      </c>
      <c r="AH176" s="188">
        <f t="shared" si="29"/>
        <v>2.5768933714960703E-2</v>
      </c>
      <c r="AI176" s="188">
        <f t="shared" si="30"/>
        <v>2.473308800145382E-2</v>
      </c>
      <c r="AJ176" s="188">
        <f t="shared" si="31"/>
        <v>0.41165708055063377</v>
      </c>
      <c r="AK176" s="188">
        <f t="shared" si="32"/>
        <v>0.36705626271707753</v>
      </c>
      <c r="AL176" s="188">
        <f t="shared" si="33"/>
        <v>4.3341965380945889E-2</v>
      </c>
      <c r="AM176" s="188">
        <v>4.4679800744962528E-2</v>
      </c>
      <c r="AN176" s="188">
        <v>2.226857887874837E-2</v>
      </c>
      <c r="AO176">
        <f t="shared" si="34"/>
        <v>0</v>
      </c>
      <c r="AP176" s="188">
        <f t="shared" si="35"/>
        <v>3.1561491981282087E-2</v>
      </c>
      <c r="AQ176" s="188">
        <f t="shared" si="36"/>
        <v>1.0530322593248837E-2</v>
      </c>
      <c r="AR176" s="188">
        <f t="shared" si="37"/>
        <v>0.70690109490709185</v>
      </c>
      <c r="AS176" s="128">
        <f t="shared" si="38"/>
        <v>1777.3183302958096</v>
      </c>
      <c r="AT176" s="188">
        <v>0.14899999999999999</v>
      </c>
      <c r="AU176" s="238">
        <v>2.98E-2</v>
      </c>
      <c r="AV176">
        <v>9</v>
      </c>
      <c r="AY176" t="s">
        <v>307</v>
      </c>
      <c r="AZ176" s="129">
        <v>1777.3183302958096</v>
      </c>
      <c r="BA176" t="s">
        <v>441</v>
      </c>
      <c r="BB176">
        <v>1</v>
      </c>
      <c r="BC176">
        <v>0</v>
      </c>
    </row>
    <row r="177" spans="1:55" x14ac:dyDescent="0.25">
      <c r="A177" t="s">
        <v>413</v>
      </c>
      <c r="B177">
        <v>23089</v>
      </c>
      <c r="C177">
        <v>43437</v>
      </c>
      <c r="D177">
        <v>485913</v>
      </c>
      <c r="E177">
        <v>1043</v>
      </c>
      <c r="F177">
        <v>73148</v>
      </c>
      <c r="G177">
        <v>11393</v>
      </c>
      <c r="H177">
        <v>0</v>
      </c>
      <c r="I177">
        <v>12496</v>
      </c>
      <c r="J177">
        <v>91</v>
      </c>
      <c r="K177">
        <v>45029</v>
      </c>
      <c r="L177">
        <v>27838</v>
      </c>
      <c r="M177">
        <v>49158</v>
      </c>
      <c r="N177">
        <v>203703</v>
      </c>
      <c r="O177">
        <v>62401</v>
      </c>
      <c r="P177">
        <v>320890</v>
      </c>
      <c r="Q177">
        <v>672</v>
      </c>
      <c r="R177">
        <v>65130</v>
      </c>
      <c r="S177">
        <v>54467</v>
      </c>
      <c r="T177">
        <v>65372</v>
      </c>
      <c r="U177">
        <f t="shared" si="26"/>
        <v>-1330</v>
      </c>
      <c r="V177">
        <v>23978</v>
      </c>
      <c r="W177">
        <v>537621</v>
      </c>
      <c r="X177">
        <v>512313</v>
      </c>
      <c r="Y177">
        <v>25308</v>
      </c>
      <c r="Z177">
        <v>86371</v>
      </c>
      <c r="AA177">
        <v>4125426.8500000015</v>
      </c>
      <c r="AB177">
        <v>363215</v>
      </c>
      <c r="AC177" s="128">
        <v>271485.60140758351</v>
      </c>
      <c r="AD177">
        <v>121151</v>
      </c>
      <c r="AE177" t="s">
        <v>413</v>
      </c>
      <c r="AF177" s="188">
        <f t="shared" si="27"/>
        <v>6.9364849959357988E-2</v>
      </c>
      <c r="AG177" s="188">
        <f t="shared" si="28"/>
        <v>0.55794881524345219</v>
      </c>
      <c r="AH177" s="188">
        <f t="shared" si="29"/>
        <v>0.15725018181953457</v>
      </c>
      <c r="AI177" s="188">
        <f t="shared" si="30"/>
        <v>2.3412403905353398E-2</v>
      </c>
      <c r="AJ177" s="188">
        <f t="shared" si="31"/>
        <v>0.56043015432804899</v>
      </c>
      <c r="AK177" s="188">
        <f t="shared" si="32"/>
        <v>0.26364712962783204</v>
      </c>
      <c r="AL177" s="188">
        <f t="shared" si="33"/>
        <v>4.7074054026907432E-2</v>
      </c>
      <c r="AM177" s="188">
        <v>-6.8284713313505651E-3</v>
      </c>
      <c r="AN177" s="188">
        <v>-1.7245437667477784E-2</v>
      </c>
      <c r="AO177">
        <f t="shared" si="34"/>
        <v>2</v>
      </c>
      <c r="AP177" s="188">
        <f t="shared" si="35"/>
        <v>4.016351667810595E-2</v>
      </c>
      <c r="AQ177" s="188">
        <f t="shared" si="36"/>
        <v>7.6734853177238271E-3</v>
      </c>
      <c r="AR177" s="188">
        <f t="shared" si="37"/>
        <v>0.67559674938292957</v>
      </c>
      <c r="AS177" s="128">
        <f t="shared" si="38"/>
        <v>2240.8861784680566</v>
      </c>
      <c r="AT177" s="188">
        <v>0.189</v>
      </c>
      <c r="AU177" s="238">
        <v>3.78E-2</v>
      </c>
      <c r="AV177">
        <v>9</v>
      </c>
      <c r="AY177" t="s">
        <v>413</v>
      </c>
      <c r="AZ177" s="129">
        <v>2240.8861784680566</v>
      </c>
      <c r="BA177" t="s">
        <v>441</v>
      </c>
      <c r="BC177">
        <v>0</v>
      </c>
    </row>
    <row r="178" spans="1:55" x14ac:dyDescent="0.25">
      <c r="A178" t="s">
        <v>266</v>
      </c>
      <c r="B178">
        <v>782</v>
      </c>
      <c r="C178">
        <v>14268</v>
      </c>
      <c r="D178">
        <v>56303</v>
      </c>
      <c r="E178">
        <v>2238</v>
      </c>
      <c r="F178">
        <v>0</v>
      </c>
      <c r="G178">
        <v>4133</v>
      </c>
      <c r="H178">
        <v>3850</v>
      </c>
      <c r="I178">
        <v>3356</v>
      </c>
      <c r="J178">
        <v>0</v>
      </c>
      <c r="K178">
        <v>15106</v>
      </c>
      <c r="L178">
        <v>455</v>
      </c>
      <c r="M178">
        <v>5572</v>
      </c>
      <c r="N178">
        <v>39815</v>
      </c>
      <c r="O178">
        <v>23361</v>
      </c>
      <c r="P178">
        <v>26129</v>
      </c>
      <c r="Q178">
        <v>197</v>
      </c>
      <c r="R178">
        <v>0</v>
      </c>
      <c r="S178">
        <v>6164</v>
      </c>
      <c r="T178">
        <v>10397</v>
      </c>
      <c r="U178">
        <f t="shared" si="26"/>
        <v>6</v>
      </c>
      <c r="V178">
        <v>-2419</v>
      </c>
      <c r="W178">
        <v>120860</v>
      </c>
      <c r="X178">
        <v>123285</v>
      </c>
      <c r="Y178">
        <v>-2425</v>
      </c>
      <c r="Z178">
        <v>-765</v>
      </c>
      <c r="AA178">
        <v>6107558</v>
      </c>
      <c r="AB178">
        <v>81724</v>
      </c>
      <c r="AC178" s="128">
        <v>81085.088526352658</v>
      </c>
      <c r="AD178">
        <v>45464</v>
      </c>
      <c r="AE178" t="s">
        <v>266</v>
      </c>
      <c r="AF178" s="188">
        <f t="shared" si="27"/>
        <v>-3.7646864140327653E-3</v>
      </c>
      <c r="AG178" s="188">
        <f t="shared" si="28"/>
        <v>0.11394175078603343</v>
      </c>
      <c r="AH178" s="188">
        <f t="shared" si="29"/>
        <v>3.4196591097137186E-2</v>
      </c>
      <c r="AI178" s="188">
        <f t="shared" si="30"/>
        <v>2.7767665067019692E-2</v>
      </c>
      <c r="AJ178" s="188">
        <f t="shared" si="31"/>
        <v>9.8607976170776102E-2</v>
      </c>
      <c r="AK178" s="188">
        <f t="shared" si="32"/>
        <v>0.37539009833778036</v>
      </c>
      <c r="AL178" s="188">
        <f t="shared" si="33"/>
        <v>-2.006453748138342E-2</v>
      </c>
      <c r="AM178" s="188">
        <v>-4.5821011125193635E-2</v>
      </c>
      <c r="AN178" s="188">
        <v>-5.2789067906468999E-2</v>
      </c>
      <c r="AO178">
        <f t="shared" si="34"/>
        <v>3</v>
      </c>
      <c r="AP178" s="188">
        <f t="shared" si="35"/>
        <v>-1.5824093993049809E-3</v>
      </c>
      <c r="AQ178" s="188">
        <f t="shared" si="36"/>
        <v>5.0534155220916761E-2</v>
      </c>
      <c r="AR178" s="188">
        <f t="shared" si="37"/>
        <v>0.67618732417673344</v>
      </c>
      <c r="AS178" s="128">
        <f t="shared" si="38"/>
        <v>1783.5009793760482</v>
      </c>
      <c r="AT178" s="188">
        <v>0.23199999999999998</v>
      </c>
      <c r="AU178" s="238">
        <v>4.6399999999999997E-2</v>
      </c>
      <c r="AV178">
        <v>6.5</v>
      </c>
      <c r="AY178" t="s">
        <v>266</v>
      </c>
      <c r="AZ178" s="129">
        <v>1783.5009793760482</v>
      </c>
      <c r="BA178" t="s">
        <v>118</v>
      </c>
      <c r="BC178">
        <v>0</v>
      </c>
    </row>
    <row r="179" spans="1:55" x14ac:dyDescent="0.25">
      <c r="A179" t="s">
        <v>414</v>
      </c>
      <c r="B179">
        <v>89</v>
      </c>
      <c r="C179">
        <v>795</v>
      </c>
      <c r="D179">
        <v>58740</v>
      </c>
      <c r="E179">
        <v>513</v>
      </c>
      <c r="F179">
        <v>1642</v>
      </c>
      <c r="G179">
        <v>58420</v>
      </c>
      <c r="H179">
        <v>7500</v>
      </c>
      <c r="I179">
        <v>0</v>
      </c>
      <c r="J179">
        <v>0</v>
      </c>
      <c r="K179">
        <v>6562</v>
      </c>
      <c r="L179" s="207">
        <v>4581</v>
      </c>
      <c r="M179">
        <v>2993</v>
      </c>
      <c r="N179">
        <v>42484</v>
      </c>
      <c r="O179">
        <v>15005</v>
      </c>
      <c r="P179">
        <v>70493</v>
      </c>
      <c r="Q179">
        <v>57</v>
      </c>
      <c r="R179">
        <v>0</v>
      </c>
      <c r="S179">
        <v>4141</v>
      </c>
      <c r="T179">
        <v>9653</v>
      </c>
      <c r="U179">
        <f t="shared" si="26"/>
        <v>-623</v>
      </c>
      <c r="V179">
        <v>495</v>
      </c>
      <c r="W179">
        <v>52558</v>
      </c>
      <c r="X179">
        <v>51440</v>
      </c>
      <c r="Y179">
        <v>1118</v>
      </c>
      <c r="Z179">
        <v>13898</v>
      </c>
      <c r="AA179">
        <v>56181.015999999829</v>
      </c>
      <c r="AB179">
        <v>34335</v>
      </c>
      <c r="AC179" s="128">
        <v>31818.195412801993</v>
      </c>
      <c r="AD179">
        <v>18581</v>
      </c>
      <c r="AE179" t="s">
        <v>414</v>
      </c>
      <c r="AF179" s="188">
        <f t="shared" si="27"/>
        <v>-8.7160850869515583E-2</v>
      </c>
      <c r="AG179" s="188">
        <f t="shared" si="28"/>
        <v>5.0344381445260475E-2</v>
      </c>
      <c r="AH179" s="188">
        <f t="shared" si="29"/>
        <v>1.1427756002892042</v>
      </c>
      <c r="AI179" s="188">
        <f t="shared" si="30"/>
        <v>0</v>
      </c>
      <c r="AJ179" s="188">
        <f t="shared" si="31"/>
        <v>0.18747745347996497</v>
      </c>
      <c r="AK179" s="188">
        <f t="shared" si="32"/>
        <v>0.29953536906079686</v>
      </c>
      <c r="AL179" s="188">
        <f t="shared" si="33"/>
        <v>2.1271737889569618E-2</v>
      </c>
      <c r="AM179" s="188">
        <v>-5.6660565385397599E-2</v>
      </c>
      <c r="AN179" s="188">
        <v>3.4658324132008346E-2</v>
      </c>
      <c r="AO179">
        <f t="shared" si="34"/>
        <v>1</v>
      </c>
      <c r="AP179" s="188">
        <f t="shared" si="35"/>
        <v>6.6107918870581067E-2</v>
      </c>
      <c r="AQ179" s="188">
        <f t="shared" si="36"/>
        <v>1.0689336732752355E-3</v>
      </c>
      <c r="AR179" s="188">
        <f t="shared" si="37"/>
        <v>0.65327828303968949</v>
      </c>
      <c r="AS179" s="128">
        <f t="shared" si="38"/>
        <v>1712.4048981648991</v>
      </c>
      <c r="AT179" s="188">
        <v>0.20500000000000002</v>
      </c>
      <c r="AU179" s="238">
        <v>4.1000000000000002E-2</v>
      </c>
      <c r="AV179">
        <v>8.5</v>
      </c>
      <c r="AY179" t="s">
        <v>414</v>
      </c>
      <c r="AZ179" s="129">
        <v>1712.4048981648991</v>
      </c>
      <c r="BA179" t="s">
        <v>467</v>
      </c>
      <c r="BC179">
        <v>0</v>
      </c>
    </row>
    <row r="180" spans="1:55" x14ac:dyDescent="0.25">
      <c r="A180" t="s">
        <v>587</v>
      </c>
      <c r="B180">
        <v>419</v>
      </c>
      <c r="C180">
        <v>14123</v>
      </c>
      <c r="D180">
        <v>212544</v>
      </c>
      <c r="E180">
        <v>2418</v>
      </c>
      <c r="F180">
        <v>0</v>
      </c>
      <c r="G180">
        <v>32328</v>
      </c>
      <c r="H180">
        <v>0</v>
      </c>
      <c r="I180">
        <v>92429</v>
      </c>
      <c r="J180">
        <v>0</v>
      </c>
      <c r="K180">
        <v>22357</v>
      </c>
      <c r="L180">
        <v>8832</v>
      </c>
      <c r="M180">
        <v>11535</v>
      </c>
      <c r="N180">
        <v>139086</v>
      </c>
      <c r="O180">
        <v>60860</v>
      </c>
      <c r="P180">
        <v>127953</v>
      </c>
      <c r="Q180">
        <v>176</v>
      </c>
      <c r="R180">
        <v>30000</v>
      </c>
      <c r="S180">
        <v>15400</v>
      </c>
      <c r="T180">
        <v>23506</v>
      </c>
      <c r="U180">
        <f t="shared" si="26"/>
        <v>3</v>
      </c>
      <c r="V180">
        <v>6603</v>
      </c>
      <c r="W180">
        <v>265369</v>
      </c>
      <c r="X180">
        <v>258769</v>
      </c>
      <c r="Y180">
        <v>6600</v>
      </c>
      <c r="Z180">
        <v>17018</v>
      </c>
      <c r="AA180">
        <v>7211627.4120000042</v>
      </c>
      <c r="AB180">
        <v>150869</v>
      </c>
      <c r="AC180" s="128">
        <v>170789.94908049799</v>
      </c>
      <c r="AD180">
        <v>82613</v>
      </c>
      <c r="AE180" t="s">
        <v>587</v>
      </c>
      <c r="AF180" s="188">
        <f t="shared" si="27"/>
        <v>7.9768171866344606E-2</v>
      </c>
      <c r="AG180" s="188">
        <f t="shared" si="28"/>
        <v>0.45967313439022645</v>
      </c>
      <c r="AH180" s="188">
        <f t="shared" si="29"/>
        <v>0.12182282029928138</v>
      </c>
      <c r="AI180" s="188">
        <f t="shared" si="30"/>
        <v>0.348303682796408</v>
      </c>
      <c r="AJ180" s="188">
        <f t="shared" si="31"/>
        <v>0.23047929486865462</v>
      </c>
      <c r="AK180" s="188">
        <f t="shared" si="32"/>
        <v>0.35035933709673761</v>
      </c>
      <c r="AL180" s="188">
        <f t="shared" si="33"/>
        <v>2.4871028643134653E-2</v>
      </c>
      <c r="AM180" s="188">
        <v>7.661102947640757E-3</v>
      </c>
      <c r="AN180" s="188">
        <v>-5.0988034454534828E-2</v>
      </c>
      <c r="AO180">
        <f t="shared" si="34"/>
        <v>1</v>
      </c>
      <c r="AP180" s="188">
        <f t="shared" si="35"/>
        <v>1.6032392630638846E-2</v>
      </c>
      <c r="AQ180" s="188">
        <f t="shared" si="36"/>
        <v>2.7175847261737447E-2</v>
      </c>
      <c r="AR180" s="188">
        <f t="shared" si="37"/>
        <v>0.56852533641834579</v>
      </c>
      <c r="AS180" s="128">
        <f t="shared" si="38"/>
        <v>2067.3495585500827</v>
      </c>
      <c r="AT180" s="188">
        <v>0.15699999999999997</v>
      </c>
      <c r="AU180" s="238">
        <v>3.1399999999999997E-2</v>
      </c>
      <c r="AV180">
        <v>9</v>
      </c>
      <c r="AY180" t="s">
        <v>587</v>
      </c>
      <c r="AZ180" s="129">
        <v>2067.3495585500827</v>
      </c>
      <c r="BA180" t="s">
        <v>118</v>
      </c>
      <c r="BC180">
        <v>1</v>
      </c>
    </row>
    <row r="181" spans="1:55" x14ac:dyDescent="0.25">
      <c r="A181" t="s">
        <v>112</v>
      </c>
      <c r="B181">
        <v>358</v>
      </c>
      <c r="C181">
        <v>9715</v>
      </c>
      <c r="D181">
        <v>86225</v>
      </c>
      <c r="E181">
        <v>108</v>
      </c>
      <c r="F181">
        <v>60</v>
      </c>
      <c r="G181">
        <v>6951</v>
      </c>
      <c r="H181">
        <v>1497</v>
      </c>
      <c r="I181">
        <v>33959</v>
      </c>
      <c r="J181">
        <v>0</v>
      </c>
      <c r="K181">
        <v>12210</v>
      </c>
      <c r="L181">
        <v>33</v>
      </c>
      <c r="M181">
        <v>1860</v>
      </c>
      <c r="N181">
        <v>15943</v>
      </c>
      <c r="O181">
        <v>6115</v>
      </c>
      <c r="P181">
        <v>101958</v>
      </c>
      <c r="Q181">
        <v>1</v>
      </c>
      <c r="R181">
        <v>12604</v>
      </c>
      <c r="S181">
        <v>5845</v>
      </c>
      <c r="T181">
        <v>10509</v>
      </c>
      <c r="U181">
        <f t="shared" si="26"/>
        <v>9</v>
      </c>
      <c r="V181">
        <v>4446</v>
      </c>
      <c r="W181">
        <v>132684</v>
      </c>
      <c r="X181">
        <v>128247</v>
      </c>
      <c r="Y181">
        <v>4437</v>
      </c>
      <c r="Z181">
        <v>-3664</v>
      </c>
      <c r="AA181">
        <v>-270204.0979999993</v>
      </c>
      <c r="AB181">
        <v>83914</v>
      </c>
      <c r="AC181" s="128">
        <v>74698.777653948404</v>
      </c>
      <c r="AD181">
        <v>34761</v>
      </c>
      <c r="AE181" t="s">
        <v>112</v>
      </c>
      <c r="AF181" s="188">
        <f t="shared" si="27"/>
        <v>9.4743902806668473E-2</v>
      </c>
      <c r="AG181" s="188">
        <f t="shared" si="28"/>
        <v>0.81627023604956139</v>
      </c>
      <c r="AH181" s="188">
        <f t="shared" si="29"/>
        <v>5.2839829971963459E-2</v>
      </c>
      <c r="AI181" s="188">
        <f t="shared" si="30"/>
        <v>0.25593892255283229</v>
      </c>
      <c r="AJ181" s="188">
        <f t="shared" si="31"/>
        <v>0.64345376985921443</v>
      </c>
      <c r="AK181" s="188">
        <f t="shared" si="32"/>
        <v>0.10421964373263605</v>
      </c>
      <c r="AL181" s="188">
        <f t="shared" si="33"/>
        <v>3.3440354526544272E-2</v>
      </c>
      <c r="AM181" s="188">
        <v>-5.5715132448821408E-3</v>
      </c>
      <c r="AN181" s="188">
        <v>-9.1407845687436467E-3</v>
      </c>
      <c r="AO181">
        <f t="shared" si="34"/>
        <v>2</v>
      </c>
      <c r="AP181" s="188">
        <f t="shared" si="35"/>
        <v>-6.9036206324801785E-3</v>
      </c>
      <c r="AQ181" s="188">
        <f t="shared" si="36"/>
        <v>-2.0364482379186585E-3</v>
      </c>
      <c r="AR181" s="188">
        <f t="shared" si="37"/>
        <v>0.63243495824666129</v>
      </c>
      <c r="AS181" s="128">
        <f t="shared" si="38"/>
        <v>2148.924877130934</v>
      </c>
      <c r="AT181" s="188">
        <v>0.12200000000000001</v>
      </c>
      <c r="AU181" s="238">
        <v>2.4400000000000002E-2</v>
      </c>
      <c r="AV181">
        <v>6.5</v>
      </c>
      <c r="AY181" t="s">
        <v>112</v>
      </c>
      <c r="AZ181" s="129">
        <v>2148.924877130934</v>
      </c>
      <c r="BA181" t="s">
        <v>441</v>
      </c>
      <c r="BC181">
        <v>0</v>
      </c>
    </row>
    <row r="182" spans="1:55" x14ac:dyDescent="0.25">
      <c r="A182" t="s">
        <v>747</v>
      </c>
      <c r="B182">
        <v>485</v>
      </c>
      <c r="C182">
        <v>16730</v>
      </c>
      <c r="D182">
        <v>129365</v>
      </c>
      <c r="E182">
        <v>0</v>
      </c>
      <c r="F182">
        <v>1274</v>
      </c>
      <c r="G182">
        <v>11996</v>
      </c>
      <c r="H182">
        <v>0</v>
      </c>
      <c r="I182">
        <v>72543</v>
      </c>
      <c r="J182">
        <v>0</v>
      </c>
      <c r="K182">
        <v>10573</v>
      </c>
      <c r="L182">
        <v>-1563</v>
      </c>
      <c r="M182">
        <v>7993</v>
      </c>
      <c r="N182">
        <v>47852</v>
      </c>
      <c r="O182">
        <v>28418</v>
      </c>
      <c r="P182">
        <v>157338</v>
      </c>
      <c r="Q182">
        <v>136</v>
      </c>
      <c r="R182">
        <v>0</v>
      </c>
      <c r="S182">
        <v>664</v>
      </c>
      <c r="T182">
        <v>14989</v>
      </c>
      <c r="U182">
        <f t="shared" si="26"/>
        <v>56</v>
      </c>
      <c r="V182">
        <v>7433</v>
      </c>
      <c r="W182">
        <v>182969</v>
      </c>
      <c r="X182">
        <v>175592</v>
      </c>
      <c r="Y182">
        <v>7377</v>
      </c>
      <c r="Z182">
        <v>-58765</v>
      </c>
      <c r="AA182">
        <v>-797154.75999999791</v>
      </c>
      <c r="AB182">
        <v>122020</v>
      </c>
      <c r="AC182" s="128">
        <v>106502.92745349107</v>
      </c>
      <c r="AD182">
        <v>49199</v>
      </c>
      <c r="AE182" t="s">
        <v>747</v>
      </c>
      <c r="AF182" s="188">
        <f t="shared" si="27"/>
        <v>8.5424306849794223E-3</v>
      </c>
      <c r="AG182" s="188">
        <f t="shared" si="28"/>
        <v>0.78075520989894465</v>
      </c>
      <c r="AH182" s="188">
        <f t="shared" si="29"/>
        <v>7.2525947018347373E-2</v>
      </c>
      <c r="AI182" s="188">
        <f t="shared" si="30"/>
        <v>0.39647699883586834</v>
      </c>
      <c r="AJ182" s="188">
        <f t="shared" si="31"/>
        <v>0.51192442435603847</v>
      </c>
      <c r="AK182" s="188">
        <f t="shared" si="32"/>
        <v>0.19187079235115098</v>
      </c>
      <c r="AL182" s="188">
        <f t="shared" si="33"/>
        <v>4.0318305286687908E-2</v>
      </c>
      <c r="AM182" s="188">
        <v>7.0437217898942309E-4</v>
      </c>
      <c r="AN182" s="188">
        <v>-2.1699205271476594E-2</v>
      </c>
      <c r="AO182">
        <f t="shared" si="34"/>
        <v>1</v>
      </c>
      <c r="AP182" s="188">
        <f t="shared" si="35"/>
        <v>-8.029365630243375E-2</v>
      </c>
      <c r="AQ182" s="188">
        <f t="shared" si="36"/>
        <v>-4.3567749728095906E-3</v>
      </c>
      <c r="AR182" s="188">
        <f t="shared" si="37"/>
        <v>0.66688892653946841</v>
      </c>
      <c r="AS182" s="128">
        <f t="shared" si="38"/>
        <v>2164.7376461613258</v>
      </c>
      <c r="AT182" s="188">
        <v>0.13550000000000001</v>
      </c>
      <c r="AU182" s="238">
        <v>2.7099999999999999E-2</v>
      </c>
      <c r="AV182">
        <v>7.5</v>
      </c>
      <c r="AY182" t="s">
        <v>747</v>
      </c>
      <c r="AZ182" s="129">
        <v>2164.7376461613258</v>
      </c>
      <c r="BA182" t="s">
        <v>441</v>
      </c>
      <c r="BC182">
        <v>0</v>
      </c>
    </row>
    <row r="183" spans="1:55" x14ac:dyDescent="0.25">
      <c r="A183" t="s">
        <v>308</v>
      </c>
      <c r="B183">
        <v>0</v>
      </c>
      <c r="C183">
        <v>89420</v>
      </c>
      <c r="D183">
        <v>46851</v>
      </c>
      <c r="E183">
        <v>1497</v>
      </c>
      <c r="F183">
        <v>0</v>
      </c>
      <c r="G183">
        <v>19482</v>
      </c>
      <c r="H183">
        <v>0</v>
      </c>
      <c r="I183">
        <v>10227</v>
      </c>
      <c r="J183">
        <v>0</v>
      </c>
      <c r="K183">
        <v>5853</v>
      </c>
      <c r="L183">
        <v>2098</v>
      </c>
      <c r="M183">
        <v>4548</v>
      </c>
      <c r="N183">
        <v>68387</v>
      </c>
      <c r="O183">
        <v>14417</v>
      </c>
      <c r="P183">
        <v>68777</v>
      </c>
      <c r="Q183">
        <v>250</v>
      </c>
      <c r="R183">
        <v>5000</v>
      </c>
      <c r="S183">
        <v>2555</v>
      </c>
      <c r="T183">
        <v>20589</v>
      </c>
      <c r="U183">
        <f t="shared" ref="U183:U244" si="39">SUM(V183,-Y183)</f>
        <v>32</v>
      </c>
      <c r="V183">
        <v>4037</v>
      </c>
      <c r="W183">
        <v>54621</v>
      </c>
      <c r="X183">
        <v>50616</v>
      </c>
      <c r="Y183">
        <v>4005</v>
      </c>
      <c r="Z183">
        <v>67111</v>
      </c>
      <c r="AA183">
        <v>1773794.8470000001</v>
      </c>
      <c r="AB183">
        <v>26002</v>
      </c>
      <c r="AC183" s="128">
        <v>29899.087318045371</v>
      </c>
      <c r="AD183">
        <v>19484</v>
      </c>
      <c r="AE183" t="s">
        <v>308</v>
      </c>
      <c r="AF183" s="188">
        <f t="shared" ref="AF183:AF244" si="40">SUM(R183,-L183)/W183</f>
        <v>5.3129748631478735E-2</v>
      </c>
      <c r="AG183" s="188">
        <f t="shared" ref="AG183:AG244" si="41">SUM(P183,Q183,R183,S183,T183,-F183,-G183,-H183,-K183,-L183,-M183)/W183</f>
        <v>1.1934970066457955</v>
      </c>
      <c r="AH183" s="188">
        <f t="shared" ref="AH183:AH244" si="42">SUM(F183,G183)/W183</f>
        <v>0.35667600373482727</v>
      </c>
      <c r="AI183" s="188">
        <f t="shared" ref="AI183:AI244" si="43">SUM(I183,J183)/W183</f>
        <v>0.18723567858515955</v>
      </c>
      <c r="AJ183" s="188">
        <f t="shared" ref="AJ183:AJ244" si="44">SUM(AG183,0.12*AH183,-0.7*AI183)</f>
        <v>1.105233152084363</v>
      </c>
      <c r="AK183" s="188">
        <f t="shared" ref="AK183:AK244" si="45">N183/SUM(N183,O183,P183,Q183,R183,S183,T183)</f>
        <v>0.37998055285456311</v>
      </c>
      <c r="AL183" s="188">
        <f t="shared" ref="AL183:AL244" si="46">Y183/W183</f>
        <v>7.3323447025869168E-2</v>
      </c>
      <c r="AM183" s="188">
        <v>-9.1803937324226592E-3</v>
      </c>
      <c r="AN183" s="188">
        <v>-3.8167938931297711E-2</v>
      </c>
      <c r="AO183">
        <f t="shared" ref="AO183:AO244" si="47">COUNTIF(AL183:AN183,"&lt;0")</f>
        <v>2</v>
      </c>
      <c r="AP183" s="188">
        <f t="shared" ref="AP183:AP244" si="48">Z183/(4*W183)</f>
        <v>0.3071666575126783</v>
      </c>
      <c r="AQ183" s="188">
        <f t="shared" ref="AQ183:AQ244" si="49">AA183/(W183*1000)</f>
        <v>3.247459488108969E-2</v>
      </c>
      <c r="AR183" s="188">
        <f t="shared" ref="AR183:AR244" si="50">AB183/W183</f>
        <v>0.47604401237619232</v>
      </c>
      <c r="AS183" s="128">
        <f t="shared" ref="AS183:AS244" si="51">AC183*1000/AD183</f>
        <v>1534.5456435046895</v>
      </c>
      <c r="AT183" s="188">
        <v>7.2500000000000009E-2</v>
      </c>
      <c r="AU183" s="238">
        <v>1.4500000000000001E-2</v>
      </c>
      <c r="AV183">
        <v>7.5</v>
      </c>
      <c r="AY183" t="s">
        <v>308</v>
      </c>
      <c r="AZ183" s="129">
        <v>1534.5456435046895</v>
      </c>
      <c r="BA183" t="s">
        <v>467</v>
      </c>
      <c r="BC183">
        <v>0</v>
      </c>
    </row>
    <row r="184" spans="1:55" x14ac:dyDescent="0.25">
      <c r="A184" t="s">
        <v>113</v>
      </c>
      <c r="B184">
        <v>1249</v>
      </c>
      <c r="C184">
        <v>5910</v>
      </c>
      <c r="D184">
        <v>74682</v>
      </c>
      <c r="E184">
        <v>144</v>
      </c>
      <c r="F184">
        <v>0</v>
      </c>
      <c r="G184">
        <v>9140</v>
      </c>
      <c r="H184">
        <v>0</v>
      </c>
      <c r="I184">
        <v>4273</v>
      </c>
      <c r="J184">
        <v>0</v>
      </c>
      <c r="K184">
        <v>18689</v>
      </c>
      <c r="L184">
        <v>407</v>
      </c>
      <c r="M184">
        <v>119</v>
      </c>
      <c r="N184">
        <v>44725</v>
      </c>
      <c r="O184">
        <v>5094</v>
      </c>
      <c r="P184">
        <v>54081</v>
      </c>
      <c r="Q184">
        <v>8</v>
      </c>
      <c r="R184">
        <v>0</v>
      </c>
      <c r="S184">
        <v>8833</v>
      </c>
      <c r="T184">
        <v>1873</v>
      </c>
      <c r="U184">
        <f t="shared" si="39"/>
        <v>0</v>
      </c>
      <c r="V184">
        <v>3876</v>
      </c>
      <c r="W184">
        <v>92229</v>
      </c>
      <c r="X184">
        <v>88353</v>
      </c>
      <c r="Y184">
        <v>3876</v>
      </c>
      <c r="Z184">
        <v>18532</v>
      </c>
      <c r="AA184">
        <v>2810576.131000001</v>
      </c>
      <c r="AB184">
        <v>65754</v>
      </c>
      <c r="AC184" s="128">
        <v>52495.874031454972</v>
      </c>
      <c r="AD184">
        <v>33689</v>
      </c>
      <c r="AE184" t="s">
        <v>113</v>
      </c>
      <c r="AF184" s="188">
        <f t="shared" si="40"/>
        <v>-4.4129286883735049E-3</v>
      </c>
      <c r="AG184" s="188">
        <f t="shared" si="41"/>
        <v>0.3951034923939325</v>
      </c>
      <c r="AH184" s="188">
        <f t="shared" si="42"/>
        <v>9.9101150397380433E-2</v>
      </c>
      <c r="AI184" s="188">
        <f t="shared" si="43"/>
        <v>4.6330329939606847E-2</v>
      </c>
      <c r="AJ184" s="188">
        <f t="shared" si="44"/>
        <v>0.37456439948389331</v>
      </c>
      <c r="AK184" s="188">
        <f t="shared" si="45"/>
        <v>0.39022283490673043</v>
      </c>
      <c r="AL184" s="188">
        <f t="shared" si="46"/>
        <v>4.2025827017532449E-2</v>
      </c>
      <c r="AM184" s="188">
        <v>4.2132490611370255E-2</v>
      </c>
      <c r="AN184" s="188">
        <v>9.4877868622806356E-3</v>
      </c>
      <c r="AO184">
        <f t="shared" si="47"/>
        <v>0</v>
      </c>
      <c r="AP184" s="188">
        <f t="shared" si="48"/>
        <v>5.023365752637457E-2</v>
      </c>
      <c r="AQ184" s="188">
        <f t="shared" si="49"/>
        <v>3.0473887074564412E-2</v>
      </c>
      <c r="AR184" s="188">
        <f t="shared" si="50"/>
        <v>0.71294278372312392</v>
      </c>
      <c r="AS184" s="128">
        <f t="shared" si="51"/>
        <v>1558.2496966800727</v>
      </c>
      <c r="AT184" s="188">
        <v>0.16850000000000001</v>
      </c>
      <c r="AU184" s="238">
        <v>3.3700000000000001E-2</v>
      </c>
      <c r="AV184">
        <v>8</v>
      </c>
      <c r="AY184" t="s">
        <v>113</v>
      </c>
      <c r="AZ184" s="129">
        <v>1558.2496966800727</v>
      </c>
      <c r="BA184" t="s">
        <v>118</v>
      </c>
      <c r="BB184">
        <v>1</v>
      </c>
      <c r="BC184">
        <v>0</v>
      </c>
    </row>
    <row r="185" spans="1:55" x14ac:dyDescent="0.25">
      <c r="A185" t="s">
        <v>602</v>
      </c>
      <c r="B185">
        <v>3587</v>
      </c>
      <c r="C185">
        <v>10534</v>
      </c>
      <c r="D185">
        <v>182349</v>
      </c>
      <c r="E185">
        <v>620</v>
      </c>
      <c r="F185">
        <v>528</v>
      </c>
      <c r="G185">
        <v>6999</v>
      </c>
      <c r="H185">
        <v>0</v>
      </c>
      <c r="I185">
        <v>3212</v>
      </c>
      <c r="J185">
        <v>0</v>
      </c>
      <c r="K185">
        <v>17703</v>
      </c>
      <c r="L185">
        <v>36510</v>
      </c>
      <c r="M185">
        <v>17765</v>
      </c>
      <c r="N185">
        <v>31756</v>
      </c>
      <c r="O185">
        <v>22134</v>
      </c>
      <c r="P185">
        <v>133472</v>
      </c>
      <c r="Q185">
        <v>0</v>
      </c>
      <c r="R185">
        <v>2</v>
      </c>
      <c r="S185">
        <v>12462</v>
      </c>
      <c r="T185">
        <v>80008</v>
      </c>
      <c r="U185">
        <f t="shared" si="39"/>
        <v>94</v>
      </c>
      <c r="V185">
        <v>6758</v>
      </c>
      <c r="W185">
        <v>248397</v>
      </c>
      <c r="X185">
        <v>241733</v>
      </c>
      <c r="Y185">
        <v>6664</v>
      </c>
      <c r="Z185">
        <v>49703</v>
      </c>
      <c r="AA185">
        <v>-7020838.9999999981</v>
      </c>
      <c r="AB185">
        <v>177758</v>
      </c>
      <c r="AC185" s="128">
        <v>136916.73253317358</v>
      </c>
      <c r="AD185">
        <v>60898</v>
      </c>
      <c r="AE185" t="s">
        <v>602</v>
      </c>
      <c r="AF185" s="188">
        <f t="shared" si="40"/>
        <v>-0.14697439985185007</v>
      </c>
      <c r="AG185" s="188">
        <f t="shared" si="41"/>
        <v>0.58953610550852065</v>
      </c>
      <c r="AH185" s="188">
        <f t="shared" si="42"/>
        <v>3.0302298336936435E-2</v>
      </c>
      <c r="AI185" s="188">
        <f t="shared" si="43"/>
        <v>1.2930913014247354E-2</v>
      </c>
      <c r="AJ185" s="188">
        <f t="shared" si="44"/>
        <v>0.5841207421989798</v>
      </c>
      <c r="AK185" s="188">
        <f t="shared" si="45"/>
        <v>0.11348156407012729</v>
      </c>
      <c r="AL185" s="188">
        <f t="shared" si="46"/>
        <v>2.6828021272398622E-2</v>
      </c>
      <c r="AM185" s="188">
        <v>-1.0624791781093273E-2</v>
      </c>
      <c r="AN185" s="188">
        <v>-2.2574682259192215E-2</v>
      </c>
      <c r="AO185">
        <f t="shared" si="47"/>
        <v>2</v>
      </c>
      <c r="AP185" s="188">
        <f t="shared" si="48"/>
        <v>5.0023752299745969E-2</v>
      </c>
      <c r="AQ185" s="188">
        <f t="shared" si="49"/>
        <v>-2.8264588541729564E-2</v>
      </c>
      <c r="AR185" s="188">
        <f t="shared" si="50"/>
        <v>0.71562055902446486</v>
      </c>
      <c r="AS185" s="128">
        <f t="shared" si="51"/>
        <v>2248.2960447498044</v>
      </c>
      <c r="AT185" s="188">
        <v>0.16549999999999998</v>
      </c>
      <c r="AU185" s="238">
        <v>3.3099999999999997E-2</v>
      </c>
      <c r="AV185">
        <v>7</v>
      </c>
      <c r="AY185" t="s">
        <v>602</v>
      </c>
      <c r="AZ185" s="129">
        <v>2248.2960447498044</v>
      </c>
      <c r="BA185" t="s">
        <v>441</v>
      </c>
      <c r="BC185">
        <v>0</v>
      </c>
    </row>
    <row r="186" spans="1:55" x14ac:dyDescent="0.25">
      <c r="A186" t="s">
        <v>379</v>
      </c>
      <c r="B186">
        <v>285</v>
      </c>
      <c r="C186">
        <v>20263</v>
      </c>
      <c r="D186">
        <v>102028</v>
      </c>
      <c r="E186">
        <v>237</v>
      </c>
      <c r="F186">
        <v>0</v>
      </c>
      <c r="G186">
        <v>11153</v>
      </c>
      <c r="H186">
        <v>0</v>
      </c>
      <c r="I186">
        <v>6577</v>
      </c>
      <c r="J186">
        <v>0</v>
      </c>
      <c r="K186">
        <v>32054</v>
      </c>
      <c r="L186">
        <v>514</v>
      </c>
      <c r="M186">
        <v>4538</v>
      </c>
      <c r="N186">
        <v>98287</v>
      </c>
      <c r="O186">
        <v>39893</v>
      </c>
      <c r="P186">
        <v>22628</v>
      </c>
      <c r="Q186">
        <v>29</v>
      </c>
      <c r="R186">
        <v>0</v>
      </c>
      <c r="S186">
        <v>7159</v>
      </c>
      <c r="T186">
        <v>9633</v>
      </c>
      <c r="U186">
        <f t="shared" si="39"/>
        <v>174</v>
      </c>
      <c r="V186">
        <v>-1254</v>
      </c>
      <c r="W186">
        <v>117292</v>
      </c>
      <c r="X186">
        <v>118720</v>
      </c>
      <c r="Y186">
        <v>-1428</v>
      </c>
      <c r="Z186">
        <v>39989</v>
      </c>
      <c r="AA186">
        <v>603592.84800000116</v>
      </c>
      <c r="AB186">
        <v>68933</v>
      </c>
      <c r="AC186" s="128">
        <v>79213.699225557531</v>
      </c>
      <c r="AD186">
        <v>37313</v>
      </c>
      <c r="AE186" t="s">
        <v>379</v>
      </c>
      <c r="AF186" s="188">
        <f t="shared" si="40"/>
        <v>-4.3822255567302114E-3</v>
      </c>
      <c r="AG186" s="188">
        <f t="shared" si="41"/>
        <v>-7.5111687071582028E-2</v>
      </c>
      <c r="AH186" s="188">
        <f t="shared" si="42"/>
        <v>9.5087473996521496E-2</v>
      </c>
      <c r="AI186" s="188">
        <f t="shared" si="43"/>
        <v>5.6073730518705456E-2</v>
      </c>
      <c r="AJ186" s="188">
        <f t="shared" si="44"/>
        <v>-0.10295280155509326</v>
      </c>
      <c r="AK186" s="188">
        <f t="shared" si="45"/>
        <v>0.55332744090210495</v>
      </c>
      <c r="AL186" s="188">
        <f t="shared" si="46"/>
        <v>-1.2174743375507282E-2</v>
      </c>
      <c r="AM186" s="188">
        <v>0.14882435378386796</v>
      </c>
      <c r="AN186" s="188">
        <v>5.568052405199108E-2</v>
      </c>
      <c r="AO186">
        <f t="shared" si="47"/>
        <v>1</v>
      </c>
      <c r="AP186" s="188">
        <f t="shared" si="48"/>
        <v>8.523386079186987E-2</v>
      </c>
      <c r="AQ186" s="188">
        <f t="shared" si="49"/>
        <v>5.1460700474030728E-3</v>
      </c>
      <c r="AR186" s="188">
        <f t="shared" si="50"/>
        <v>0.58770419124919004</v>
      </c>
      <c r="AS186" s="128">
        <f t="shared" si="51"/>
        <v>2122.9517654854217</v>
      </c>
      <c r="AT186" s="188">
        <v>0.2525</v>
      </c>
      <c r="AU186" s="238">
        <v>5.0500000000000003E-2</v>
      </c>
      <c r="AV186">
        <v>6</v>
      </c>
      <c r="AY186" t="s">
        <v>379</v>
      </c>
      <c r="AZ186" s="129">
        <v>2122.9517654854217</v>
      </c>
      <c r="BA186" t="s">
        <v>118</v>
      </c>
      <c r="BC186">
        <v>1</v>
      </c>
    </row>
    <row r="187" spans="1:55" x14ac:dyDescent="0.25">
      <c r="A187" t="s">
        <v>603</v>
      </c>
      <c r="B187">
        <v>52</v>
      </c>
      <c r="C187">
        <v>8112</v>
      </c>
      <c r="D187">
        <v>135318</v>
      </c>
      <c r="E187">
        <v>5964</v>
      </c>
      <c r="F187">
        <v>2528</v>
      </c>
      <c r="G187">
        <v>5101</v>
      </c>
      <c r="H187">
        <v>10212</v>
      </c>
      <c r="I187">
        <v>2756</v>
      </c>
      <c r="J187">
        <v>0</v>
      </c>
      <c r="K187">
        <v>29301</v>
      </c>
      <c r="L187">
        <v>163</v>
      </c>
      <c r="M187">
        <v>4436</v>
      </c>
      <c r="N187">
        <v>131339</v>
      </c>
      <c r="O187">
        <v>23450</v>
      </c>
      <c r="P187">
        <v>34264</v>
      </c>
      <c r="Q187">
        <v>0</v>
      </c>
      <c r="R187" s="207">
        <v>158</v>
      </c>
      <c r="S187">
        <v>5635</v>
      </c>
      <c r="T187">
        <v>9094</v>
      </c>
      <c r="U187">
        <f t="shared" si="39"/>
        <v>-1</v>
      </c>
      <c r="V187">
        <v>-6112</v>
      </c>
      <c r="W187">
        <v>117190</v>
      </c>
      <c r="X187">
        <v>123301</v>
      </c>
      <c r="Y187">
        <v>-6111</v>
      </c>
      <c r="Z187">
        <v>50827</v>
      </c>
      <c r="AA187">
        <v>4886325.0660000015</v>
      </c>
      <c r="AB187">
        <v>68988</v>
      </c>
      <c r="AC187" s="128">
        <v>77773.771644660126</v>
      </c>
      <c r="AD187">
        <v>44644</v>
      </c>
      <c r="AE187" t="s">
        <v>603</v>
      </c>
      <c r="AF187" s="188">
        <f t="shared" si="40"/>
        <v>-4.2665756463862103E-5</v>
      </c>
      <c r="AG187" s="188">
        <f t="shared" si="41"/>
        <v>-2.210086184828057E-2</v>
      </c>
      <c r="AH187" s="188">
        <f t="shared" si="42"/>
        <v>6.5099411212560798E-2</v>
      </c>
      <c r="AI187" s="188">
        <f t="shared" si="43"/>
        <v>2.3517364962880791E-2</v>
      </c>
      <c r="AJ187" s="188">
        <f t="shared" si="44"/>
        <v>-3.0751087976789829E-2</v>
      </c>
      <c r="AK187" s="188">
        <f t="shared" si="45"/>
        <v>0.64400804158085712</v>
      </c>
      <c r="AL187" s="188">
        <f t="shared" si="46"/>
        <v>-5.2146087550132267E-2</v>
      </c>
      <c r="AM187" s="188">
        <v>0.27667337338472003</v>
      </c>
      <c r="AN187" s="188">
        <v>1.0120374948288213E-2</v>
      </c>
      <c r="AO187">
        <f t="shared" si="47"/>
        <v>1</v>
      </c>
      <c r="AP187" s="188">
        <f t="shared" si="48"/>
        <v>0.10842862018943596</v>
      </c>
      <c r="AQ187" s="188">
        <f t="shared" si="49"/>
        <v>4.1695751053844196E-2</v>
      </c>
      <c r="AR187" s="188">
        <f t="shared" si="50"/>
        <v>0.58868504138578381</v>
      </c>
      <c r="AS187" s="128">
        <f t="shared" si="51"/>
        <v>1742.0878873904696</v>
      </c>
      <c r="AT187" s="188">
        <v>0.27400000000000002</v>
      </c>
      <c r="AU187" s="238">
        <v>5.4800000000000001E-2</v>
      </c>
      <c r="AV187">
        <v>7</v>
      </c>
      <c r="AY187" t="s">
        <v>603</v>
      </c>
      <c r="AZ187" s="129">
        <v>1742.0878873904696</v>
      </c>
      <c r="BA187" t="s">
        <v>467</v>
      </c>
      <c r="BC187">
        <v>0</v>
      </c>
    </row>
    <row r="188" spans="1:55" x14ac:dyDescent="0.25">
      <c r="A188" t="s">
        <v>190</v>
      </c>
      <c r="B188">
        <v>296</v>
      </c>
      <c r="C188">
        <v>10171</v>
      </c>
      <c r="D188">
        <v>91452</v>
      </c>
      <c r="E188">
        <v>97</v>
      </c>
      <c r="F188">
        <v>2154</v>
      </c>
      <c r="G188">
        <v>7449</v>
      </c>
      <c r="H188">
        <v>0</v>
      </c>
      <c r="I188">
        <v>-262</v>
      </c>
      <c r="J188">
        <v>5</v>
      </c>
      <c r="K188">
        <v>9900</v>
      </c>
      <c r="L188">
        <v>392</v>
      </c>
      <c r="M188" s="207">
        <v>2199</v>
      </c>
      <c r="N188">
        <v>40448</v>
      </c>
      <c r="O188">
        <v>7110</v>
      </c>
      <c r="P188">
        <v>54959</v>
      </c>
      <c r="Q188">
        <v>10</v>
      </c>
      <c r="R188">
        <v>3000</v>
      </c>
      <c r="S188">
        <v>5804</v>
      </c>
      <c r="T188">
        <v>12523</v>
      </c>
      <c r="U188">
        <f t="shared" si="39"/>
        <v>-1</v>
      </c>
      <c r="V188">
        <v>5848</v>
      </c>
      <c r="W188">
        <v>109211</v>
      </c>
      <c r="X188">
        <v>103362</v>
      </c>
      <c r="Y188">
        <v>5849</v>
      </c>
      <c r="Z188">
        <v>3596</v>
      </c>
      <c r="AA188">
        <v>1475999.7599999998</v>
      </c>
      <c r="AB188">
        <v>69510</v>
      </c>
      <c r="AC188" s="128">
        <v>66386.340537249751</v>
      </c>
      <c r="AD188">
        <v>36359</v>
      </c>
      <c r="AE188" t="s">
        <v>190</v>
      </c>
      <c r="AF188" s="188">
        <f t="shared" si="40"/>
        <v>2.3880378350166192E-2</v>
      </c>
      <c r="AG188" s="188">
        <f t="shared" si="41"/>
        <v>0.49630531722994936</v>
      </c>
      <c r="AH188" s="188">
        <f t="shared" si="42"/>
        <v>8.7930702951167922E-2</v>
      </c>
      <c r="AI188" s="188">
        <f t="shared" si="43"/>
        <v>-2.353242805211929E-3</v>
      </c>
      <c r="AJ188" s="188">
        <f t="shared" si="44"/>
        <v>0.50850427154773792</v>
      </c>
      <c r="AK188" s="188">
        <f t="shared" si="45"/>
        <v>0.32657806772490189</v>
      </c>
      <c r="AL188" s="188">
        <f t="shared" si="46"/>
        <v>5.3556876138850483E-2</v>
      </c>
      <c r="AM188" s="188">
        <v>3.0082874299042231E-2</v>
      </c>
      <c r="AN188" s="188">
        <v>-1.1609765051395007E-2</v>
      </c>
      <c r="AO188">
        <f t="shared" si="47"/>
        <v>1</v>
      </c>
      <c r="AP188" s="188">
        <f t="shared" si="48"/>
        <v>8.2317715248463978E-3</v>
      </c>
      <c r="AQ188" s="188">
        <f t="shared" si="49"/>
        <v>1.3515119905504022E-2</v>
      </c>
      <c r="AR188" s="188">
        <f t="shared" si="50"/>
        <v>0.63647434782210588</v>
      </c>
      <c r="AS188" s="128">
        <f t="shared" si="51"/>
        <v>1825.8571615624674</v>
      </c>
      <c r="AT188" s="188">
        <v>0.155</v>
      </c>
      <c r="AU188" s="238">
        <v>3.1E-2</v>
      </c>
      <c r="AV188">
        <v>9.5</v>
      </c>
      <c r="AY188" t="s">
        <v>190</v>
      </c>
      <c r="AZ188" s="129">
        <v>1825.8571615624674</v>
      </c>
      <c r="BA188" t="s">
        <v>118</v>
      </c>
      <c r="BC188">
        <v>0</v>
      </c>
    </row>
    <row r="189" spans="1:55" x14ac:dyDescent="0.25">
      <c r="A189" t="s">
        <v>438</v>
      </c>
      <c r="B189">
        <v>0</v>
      </c>
      <c r="C189">
        <v>724</v>
      </c>
      <c r="D189">
        <v>25613</v>
      </c>
      <c r="E189">
        <v>63</v>
      </c>
      <c r="F189">
        <v>0</v>
      </c>
      <c r="G189">
        <v>147</v>
      </c>
      <c r="H189">
        <v>0</v>
      </c>
      <c r="I189">
        <v>-59</v>
      </c>
      <c r="J189">
        <v>0</v>
      </c>
      <c r="K189">
        <v>687</v>
      </c>
      <c r="L189">
        <v>953</v>
      </c>
      <c r="M189">
        <v>3458</v>
      </c>
      <c r="N189">
        <v>3608</v>
      </c>
      <c r="O189">
        <v>7625</v>
      </c>
      <c r="P189">
        <v>16020</v>
      </c>
      <c r="Q189">
        <v>16</v>
      </c>
      <c r="R189">
        <v>0</v>
      </c>
      <c r="S189">
        <v>1313</v>
      </c>
      <c r="T189">
        <v>3009</v>
      </c>
      <c r="U189">
        <f t="shared" si="39"/>
        <v>7</v>
      </c>
      <c r="V189">
        <v>104</v>
      </c>
      <c r="W189">
        <v>31614</v>
      </c>
      <c r="X189">
        <v>31517</v>
      </c>
      <c r="Y189">
        <v>97</v>
      </c>
      <c r="Z189">
        <v>4473</v>
      </c>
      <c r="AA189">
        <v>486886.12000000011</v>
      </c>
      <c r="AB189">
        <v>20165</v>
      </c>
      <c r="AC189" s="128">
        <v>20462.19889751459</v>
      </c>
      <c r="AD189">
        <v>13818</v>
      </c>
      <c r="AE189" t="s">
        <v>438</v>
      </c>
      <c r="AF189" s="188">
        <f t="shared" si="40"/>
        <v>-3.0144872524830772E-2</v>
      </c>
      <c r="AG189" s="188">
        <f t="shared" si="41"/>
        <v>0.47804770038590499</v>
      </c>
      <c r="AH189" s="188">
        <f t="shared" si="42"/>
        <v>4.6498386790662363E-3</v>
      </c>
      <c r="AI189" s="188">
        <f t="shared" si="43"/>
        <v>-1.866261782754476E-3</v>
      </c>
      <c r="AJ189" s="188">
        <f t="shared" si="44"/>
        <v>0.47991206427532107</v>
      </c>
      <c r="AK189" s="188">
        <f t="shared" si="45"/>
        <v>0.11420974328131429</v>
      </c>
      <c r="AL189" s="188">
        <f t="shared" si="46"/>
        <v>3.0682608970709182E-3</v>
      </c>
      <c r="AM189" s="188">
        <v>-8.1642947216717707E-2</v>
      </c>
      <c r="AN189" s="188">
        <v>-8.21196040796357E-2</v>
      </c>
      <c r="AO189">
        <f t="shared" si="47"/>
        <v>2</v>
      </c>
      <c r="AP189" s="188">
        <f t="shared" si="48"/>
        <v>3.5371987094325298E-2</v>
      </c>
      <c r="AQ189" s="188">
        <f t="shared" si="49"/>
        <v>1.5400965395078134E-2</v>
      </c>
      <c r="AR189" s="188">
        <f t="shared" si="50"/>
        <v>0.63785031947871196</v>
      </c>
      <c r="AS189" s="128">
        <f t="shared" si="51"/>
        <v>1480.8365101689528</v>
      </c>
      <c r="AT189" s="188">
        <v>0.23650000000000002</v>
      </c>
      <c r="AU189" s="238">
        <v>4.7300000000000002E-2</v>
      </c>
      <c r="AV189">
        <v>8.5</v>
      </c>
      <c r="AY189" t="s">
        <v>438</v>
      </c>
      <c r="AZ189" s="129">
        <v>1480.8365101689528</v>
      </c>
      <c r="BA189" t="s">
        <v>467</v>
      </c>
      <c r="BC189">
        <v>0</v>
      </c>
    </row>
    <row r="190" spans="1:55" x14ac:dyDescent="0.25">
      <c r="A190" t="s">
        <v>415</v>
      </c>
      <c r="B190">
        <v>73</v>
      </c>
      <c r="C190">
        <v>480</v>
      </c>
      <c r="D190">
        <v>9685</v>
      </c>
      <c r="E190">
        <v>555</v>
      </c>
      <c r="F190">
        <v>428</v>
      </c>
      <c r="G190">
        <v>45</v>
      </c>
      <c r="H190">
        <v>0</v>
      </c>
      <c r="I190">
        <v>0</v>
      </c>
      <c r="J190">
        <v>0</v>
      </c>
      <c r="K190">
        <v>1397</v>
      </c>
      <c r="L190">
        <v>4927</v>
      </c>
      <c r="M190">
        <v>1054</v>
      </c>
      <c r="N190">
        <v>7032</v>
      </c>
      <c r="O190">
        <v>7030</v>
      </c>
      <c r="P190">
        <v>726</v>
      </c>
      <c r="Q190">
        <v>0</v>
      </c>
      <c r="R190">
        <v>0</v>
      </c>
      <c r="S190">
        <v>770</v>
      </c>
      <c r="T190">
        <v>3086</v>
      </c>
      <c r="U190">
        <f t="shared" si="39"/>
        <v>2</v>
      </c>
      <c r="V190">
        <v>727</v>
      </c>
      <c r="W190">
        <v>18079</v>
      </c>
      <c r="X190">
        <v>17354</v>
      </c>
      <c r="Y190">
        <v>725</v>
      </c>
      <c r="Z190">
        <v>2852</v>
      </c>
      <c r="AA190">
        <v>257274.21600000048</v>
      </c>
      <c r="AB190">
        <v>12951</v>
      </c>
      <c r="AC190" s="128">
        <v>11326.847889310126</v>
      </c>
      <c r="AD190">
        <v>7989</v>
      </c>
      <c r="AE190" t="s">
        <v>415</v>
      </c>
      <c r="AF190" s="188">
        <f t="shared" si="40"/>
        <v>-0.27252613529509373</v>
      </c>
      <c r="AG190" s="188">
        <f t="shared" si="41"/>
        <v>-0.18081752309309143</v>
      </c>
      <c r="AH190" s="188">
        <f t="shared" si="42"/>
        <v>2.6162951490679796E-2</v>
      </c>
      <c r="AI190" s="188">
        <f t="shared" si="43"/>
        <v>0</v>
      </c>
      <c r="AJ190" s="188">
        <f t="shared" si="44"/>
        <v>-0.17767796891420987</v>
      </c>
      <c r="AK190" s="188">
        <f t="shared" si="45"/>
        <v>0.37717228062647501</v>
      </c>
      <c r="AL190" s="188">
        <f t="shared" si="46"/>
        <v>4.010177554068256E-2</v>
      </c>
      <c r="AM190" s="188">
        <v>-7.0810249307479228E-2</v>
      </c>
      <c r="AN190" s="188">
        <v>-0.12012787409320054</v>
      </c>
      <c r="AO190">
        <f t="shared" si="47"/>
        <v>2</v>
      </c>
      <c r="AP190" s="188">
        <f t="shared" si="48"/>
        <v>3.9438022014491952E-2</v>
      </c>
      <c r="AQ190" s="188">
        <f t="shared" si="49"/>
        <v>1.4230555672327035E-2</v>
      </c>
      <c r="AR190" s="188">
        <f t="shared" si="50"/>
        <v>0.71635599314121357</v>
      </c>
      <c r="AS190" s="128">
        <f t="shared" si="51"/>
        <v>1417.8054686832052</v>
      </c>
      <c r="AT190" s="188">
        <v>0.22900000000000001</v>
      </c>
      <c r="AU190" s="238">
        <v>4.58E-2</v>
      </c>
      <c r="AV190">
        <v>8</v>
      </c>
      <c r="AY190" t="s">
        <v>415</v>
      </c>
      <c r="AZ190" s="129">
        <v>1417.8054686832052</v>
      </c>
      <c r="BA190" t="s">
        <v>467</v>
      </c>
      <c r="BB190">
        <v>1</v>
      </c>
      <c r="BC190">
        <v>0</v>
      </c>
    </row>
    <row r="191" spans="1:55" x14ac:dyDescent="0.25">
      <c r="A191" t="s">
        <v>191</v>
      </c>
      <c r="B191">
        <v>196</v>
      </c>
      <c r="C191">
        <v>4070</v>
      </c>
      <c r="D191">
        <v>50428</v>
      </c>
      <c r="E191">
        <v>87</v>
      </c>
      <c r="F191">
        <v>0</v>
      </c>
      <c r="G191">
        <v>632</v>
      </c>
      <c r="H191">
        <v>0</v>
      </c>
      <c r="I191">
        <v>2824</v>
      </c>
      <c r="J191">
        <v>0</v>
      </c>
      <c r="K191">
        <v>2110</v>
      </c>
      <c r="L191">
        <v>567</v>
      </c>
      <c r="M191">
        <v>4268</v>
      </c>
      <c r="N191">
        <v>32236</v>
      </c>
      <c r="O191">
        <v>4058</v>
      </c>
      <c r="P191">
        <v>16990</v>
      </c>
      <c r="Q191">
        <v>4</v>
      </c>
      <c r="R191">
        <v>20</v>
      </c>
      <c r="S191">
        <v>6539</v>
      </c>
      <c r="T191">
        <v>5334</v>
      </c>
      <c r="U191">
        <f t="shared" si="39"/>
        <v>19</v>
      </c>
      <c r="V191">
        <v>4504</v>
      </c>
      <c r="W191">
        <v>66751</v>
      </c>
      <c r="X191">
        <v>62266</v>
      </c>
      <c r="Y191">
        <v>4485</v>
      </c>
      <c r="Z191">
        <v>7476</v>
      </c>
      <c r="AA191">
        <v>898048.24000000022</v>
      </c>
      <c r="AB191">
        <v>44100</v>
      </c>
      <c r="AC191" s="128">
        <v>35672.569806818035</v>
      </c>
      <c r="AD191">
        <v>25032</v>
      </c>
      <c r="AE191" t="s">
        <v>191</v>
      </c>
      <c r="AF191" s="188">
        <f t="shared" si="40"/>
        <v>-8.1946337882578546E-3</v>
      </c>
      <c r="AG191" s="188">
        <f t="shared" si="41"/>
        <v>0.31924615361567615</v>
      </c>
      <c r="AH191" s="188">
        <f t="shared" si="42"/>
        <v>9.4680229509670269E-3</v>
      </c>
      <c r="AI191" s="188">
        <f t="shared" si="43"/>
        <v>4.230648229989064E-2</v>
      </c>
      <c r="AJ191" s="188">
        <f t="shared" si="44"/>
        <v>0.29076777875986876</v>
      </c>
      <c r="AK191" s="188">
        <f t="shared" si="45"/>
        <v>0.49456129853791747</v>
      </c>
      <c r="AL191" s="188">
        <f t="shared" si="46"/>
        <v>6.7190004644125181E-2</v>
      </c>
      <c r="AM191" s="188">
        <v>2.4168778637485102E-3</v>
      </c>
      <c r="AN191" s="188">
        <v>-2.271518246621981E-2</v>
      </c>
      <c r="AO191">
        <f t="shared" si="47"/>
        <v>1</v>
      </c>
      <c r="AP191" s="188">
        <f t="shared" si="48"/>
        <v>2.7999580530628756E-2</v>
      </c>
      <c r="AQ191" s="188">
        <f t="shared" si="49"/>
        <v>1.3453704663600548E-2</v>
      </c>
      <c r="AR191" s="188">
        <f t="shared" si="50"/>
        <v>0.66066425971146503</v>
      </c>
      <c r="AS191" s="128">
        <f t="shared" si="51"/>
        <v>1425.0786915475408</v>
      </c>
      <c r="AT191" s="188">
        <v>0.182</v>
      </c>
      <c r="AU191" s="238">
        <v>3.6400000000000002E-2</v>
      </c>
      <c r="AV191">
        <v>9</v>
      </c>
      <c r="AY191" t="s">
        <v>191</v>
      </c>
      <c r="AZ191" s="129">
        <v>1425.0786915475408</v>
      </c>
      <c r="BA191" t="s">
        <v>467</v>
      </c>
      <c r="BB191">
        <v>1</v>
      </c>
      <c r="BC191">
        <v>0</v>
      </c>
    </row>
    <row r="192" spans="1:55" x14ac:dyDescent="0.25">
      <c r="A192" t="s">
        <v>416</v>
      </c>
      <c r="B192">
        <v>0</v>
      </c>
      <c r="C192">
        <v>1405</v>
      </c>
      <c r="D192">
        <v>15272</v>
      </c>
      <c r="E192">
        <v>205</v>
      </c>
      <c r="F192">
        <v>595</v>
      </c>
      <c r="G192">
        <v>3</v>
      </c>
      <c r="H192">
        <v>17</v>
      </c>
      <c r="I192">
        <v>1365</v>
      </c>
      <c r="J192">
        <v>0</v>
      </c>
      <c r="K192">
        <v>5842</v>
      </c>
      <c r="L192">
        <v>36824</v>
      </c>
      <c r="M192">
        <v>9</v>
      </c>
      <c r="N192">
        <v>28491</v>
      </c>
      <c r="O192">
        <v>26589</v>
      </c>
      <c r="P192">
        <v>0</v>
      </c>
      <c r="Q192">
        <v>49</v>
      </c>
      <c r="R192">
        <v>0</v>
      </c>
      <c r="S192">
        <v>4658</v>
      </c>
      <c r="T192">
        <v>1749</v>
      </c>
      <c r="U192">
        <f t="shared" si="39"/>
        <v>148</v>
      </c>
      <c r="V192">
        <v>-421</v>
      </c>
      <c r="W192">
        <v>50318</v>
      </c>
      <c r="X192">
        <v>50887</v>
      </c>
      <c r="Y192">
        <v>-569</v>
      </c>
      <c r="Z192">
        <v>-924</v>
      </c>
      <c r="AA192">
        <v>1183070.7180000003</v>
      </c>
      <c r="AB192">
        <v>31083</v>
      </c>
      <c r="AC192" s="128">
        <v>34382.470504408324</v>
      </c>
      <c r="AD192">
        <v>17323</v>
      </c>
      <c r="AE192" t="s">
        <v>416</v>
      </c>
      <c r="AF192" s="188">
        <f t="shared" si="40"/>
        <v>-0.73182558925235497</v>
      </c>
      <c r="AG192" s="188">
        <f t="shared" si="41"/>
        <v>-0.73202432529114825</v>
      </c>
      <c r="AH192" s="188">
        <f t="shared" si="42"/>
        <v>1.1884415119837831E-2</v>
      </c>
      <c r="AI192" s="188">
        <f t="shared" si="43"/>
        <v>2.7127469295282005E-2</v>
      </c>
      <c r="AJ192" s="188">
        <f t="shared" si="44"/>
        <v>-0.74958742398346512</v>
      </c>
      <c r="AK192" s="188">
        <f t="shared" si="45"/>
        <v>0.46299726989079565</v>
      </c>
      <c r="AL192" s="188">
        <f t="shared" si="46"/>
        <v>-1.1308080607337335E-2</v>
      </c>
      <c r="AM192" s="188">
        <v>1.5231472858591503E-2</v>
      </c>
      <c r="AN192" s="188">
        <v>-1.6229568750577152E-2</v>
      </c>
      <c r="AO192">
        <f t="shared" si="47"/>
        <v>2</v>
      </c>
      <c r="AP192" s="188">
        <f t="shared" si="48"/>
        <v>-4.5908024961246472E-3</v>
      </c>
      <c r="AQ192" s="188">
        <f t="shared" si="49"/>
        <v>2.351187881076355E-2</v>
      </c>
      <c r="AR192" s="188">
        <f t="shared" si="50"/>
        <v>0.617731229381136</v>
      </c>
      <c r="AS192" s="128">
        <f t="shared" si="51"/>
        <v>1984.7873061483763</v>
      </c>
      <c r="AT192" s="188">
        <v>0.251</v>
      </c>
      <c r="AU192" s="238">
        <v>5.0200000000000002E-2</v>
      </c>
      <c r="AV192">
        <v>6.5</v>
      </c>
      <c r="AY192" t="s">
        <v>416</v>
      </c>
      <c r="AZ192" s="129">
        <v>1984.7873061483763</v>
      </c>
      <c r="BA192" t="s">
        <v>118</v>
      </c>
      <c r="BC192">
        <v>0</v>
      </c>
    </row>
    <row r="193" spans="1:55" x14ac:dyDescent="0.25">
      <c r="A193" t="s">
        <v>225</v>
      </c>
      <c r="B193">
        <v>178</v>
      </c>
      <c r="C193">
        <v>30829</v>
      </c>
      <c r="D193">
        <v>203019</v>
      </c>
      <c r="E193">
        <v>11549</v>
      </c>
      <c r="F193">
        <v>0</v>
      </c>
      <c r="G193">
        <v>7564</v>
      </c>
      <c r="H193">
        <v>-604</v>
      </c>
      <c r="I193">
        <v>-5261</v>
      </c>
      <c r="J193">
        <v>0</v>
      </c>
      <c r="K193">
        <v>19460</v>
      </c>
      <c r="L193">
        <v>15285</v>
      </c>
      <c r="M193">
        <v>1638</v>
      </c>
      <c r="N193">
        <v>93556</v>
      </c>
      <c r="O193">
        <v>16578</v>
      </c>
      <c r="P193">
        <v>128500</v>
      </c>
      <c r="Q193">
        <v>226</v>
      </c>
      <c r="R193">
        <v>15000</v>
      </c>
      <c r="S193">
        <v>20540</v>
      </c>
      <c r="T193">
        <v>9257</v>
      </c>
      <c r="U193">
        <f t="shared" si="39"/>
        <v>-6</v>
      </c>
      <c r="V193">
        <v>7494</v>
      </c>
      <c r="W193">
        <v>233747</v>
      </c>
      <c r="X193">
        <v>226247</v>
      </c>
      <c r="Y193">
        <v>7500</v>
      </c>
      <c r="Z193">
        <v>-345</v>
      </c>
      <c r="AA193">
        <v>2077859</v>
      </c>
      <c r="AB193">
        <v>136266</v>
      </c>
      <c r="AC193" s="128">
        <v>123980.46252373802</v>
      </c>
      <c r="AD193">
        <v>64554</v>
      </c>
      <c r="AE193" t="s">
        <v>225</v>
      </c>
      <c r="AF193" s="188">
        <f t="shared" si="40"/>
        <v>-1.2192669852447305E-3</v>
      </c>
      <c r="AG193" s="188">
        <f t="shared" si="41"/>
        <v>0.55692693382161051</v>
      </c>
      <c r="AH193" s="188">
        <f t="shared" si="42"/>
        <v>3.2359773601372425E-2</v>
      </c>
      <c r="AI193" s="188">
        <f t="shared" si="43"/>
        <v>-2.2507240734640444E-2</v>
      </c>
      <c r="AJ193" s="188">
        <f t="shared" si="44"/>
        <v>0.57656517516802352</v>
      </c>
      <c r="AK193" s="188">
        <f t="shared" si="45"/>
        <v>0.32982087521196374</v>
      </c>
      <c r="AL193" s="188">
        <f t="shared" si="46"/>
        <v>3.2085973295913957E-2</v>
      </c>
      <c r="AM193" s="188">
        <v>1.2888792275782114E-2</v>
      </c>
      <c r="AN193" s="188">
        <v>-6.5879940668353551E-2</v>
      </c>
      <c r="AO193">
        <f t="shared" si="47"/>
        <v>1</v>
      </c>
      <c r="AP193" s="188">
        <f t="shared" si="48"/>
        <v>-3.6898869290301052E-4</v>
      </c>
      <c r="AQ193" s="188">
        <f t="shared" si="49"/>
        <v>8.8893504515565967E-3</v>
      </c>
      <c r="AR193" s="188">
        <f t="shared" si="50"/>
        <v>0.58296363161880149</v>
      </c>
      <c r="AS193" s="128">
        <f t="shared" si="51"/>
        <v>1920.5697946484809</v>
      </c>
      <c r="AT193" s="188">
        <v>0.14149999999999999</v>
      </c>
      <c r="AU193" s="238">
        <v>2.8299999999999999E-2</v>
      </c>
      <c r="AV193">
        <v>9</v>
      </c>
      <c r="AY193" t="s">
        <v>225</v>
      </c>
      <c r="AZ193" s="129">
        <v>1920.5697946484809</v>
      </c>
      <c r="BA193" t="s">
        <v>441</v>
      </c>
      <c r="BC193">
        <v>0</v>
      </c>
    </row>
    <row r="194" spans="1:55" x14ac:dyDescent="0.25">
      <c r="A194" t="s">
        <v>309</v>
      </c>
      <c r="B194">
        <v>2454</v>
      </c>
      <c r="C194">
        <v>12789</v>
      </c>
      <c r="D194">
        <v>72181</v>
      </c>
      <c r="E194">
        <v>411</v>
      </c>
      <c r="F194">
        <v>0</v>
      </c>
      <c r="G194">
        <v>4235</v>
      </c>
      <c r="H194">
        <v>0</v>
      </c>
      <c r="I194">
        <v>37829</v>
      </c>
      <c r="J194">
        <v>2</v>
      </c>
      <c r="K194">
        <v>21668</v>
      </c>
      <c r="L194">
        <v>320</v>
      </c>
      <c r="M194">
        <v>2368</v>
      </c>
      <c r="N194">
        <v>59049</v>
      </c>
      <c r="O194">
        <v>54750</v>
      </c>
      <c r="P194">
        <v>32467</v>
      </c>
      <c r="Q194">
        <v>10</v>
      </c>
      <c r="R194">
        <v>0</v>
      </c>
      <c r="S194">
        <v>4123</v>
      </c>
      <c r="T194">
        <v>3859</v>
      </c>
      <c r="U194">
        <f t="shared" si="39"/>
        <v>2113</v>
      </c>
      <c r="V194">
        <v>3522</v>
      </c>
      <c r="W194">
        <v>84937</v>
      </c>
      <c r="X194">
        <v>83528</v>
      </c>
      <c r="Y194">
        <v>1409</v>
      </c>
      <c r="Z194">
        <v>39328</v>
      </c>
      <c r="AA194">
        <v>1266160.7599999998</v>
      </c>
      <c r="AB194">
        <v>42253</v>
      </c>
      <c r="AC194" s="128">
        <v>53332.646542419243</v>
      </c>
      <c r="AD194">
        <v>29304</v>
      </c>
      <c r="AE194" t="s">
        <v>309</v>
      </c>
      <c r="AF194" s="188">
        <f t="shared" si="40"/>
        <v>-3.7674982634187692E-3</v>
      </c>
      <c r="AG194" s="188">
        <f t="shared" si="41"/>
        <v>0.1397270918445436</v>
      </c>
      <c r="AH194" s="188">
        <f t="shared" si="42"/>
        <v>4.9860484829932772E-2</v>
      </c>
      <c r="AI194" s="188">
        <f t="shared" si="43"/>
        <v>0.44540070876061083</v>
      </c>
      <c r="AJ194" s="188">
        <f t="shared" si="44"/>
        <v>-0.16607014610829204</v>
      </c>
      <c r="AK194" s="188">
        <f t="shared" si="45"/>
        <v>0.38279376110153118</v>
      </c>
      <c r="AL194" s="188">
        <f t="shared" si="46"/>
        <v>1.6588765791115768E-2</v>
      </c>
      <c r="AM194" s="188">
        <v>1.8867547418703657E-2</v>
      </c>
      <c r="AN194" s="188">
        <v>3.2848728187253193E-2</v>
      </c>
      <c r="AO194">
        <f t="shared" si="47"/>
        <v>0</v>
      </c>
      <c r="AP194" s="188">
        <f t="shared" si="48"/>
        <v>0.11575638414354168</v>
      </c>
      <c r="AQ194" s="188">
        <f t="shared" si="49"/>
        <v>1.4907057701590587E-2</v>
      </c>
      <c r="AR194" s="188">
        <f t="shared" si="50"/>
        <v>0.49746282538822895</v>
      </c>
      <c r="AS194" s="128">
        <f t="shared" si="51"/>
        <v>1819.9783832384398</v>
      </c>
      <c r="AT194" s="188">
        <v>0.20899999999999999</v>
      </c>
      <c r="AU194" s="238">
        <v>4.1799999999999997E-2</v>
      </c>
      <c r="AV194">
        <v>8.5</v>
      </c>
      <c r="AY194" t="s">
        <v>309</v>
      </c>
      <c r="AZ194" s="129">
        <v>1819.9783832384398</v>
      </c>
      <c r="BA194" t="s">
        <v>467</v>
      </c>
      <c r="BC194">
        <v>0</v>
      </c>
    </row>
    <row r="195" spans="1:55" x14ac:dyDescent="0.25">
      <c r="A195" t="s">
        <v>192</v>
      </c>
      <c r="B195">
        <v>548</v>
      </c>
      <c r="C195">
        <v>8329</v>
      </c>
      <c r="D195">
        <v>106856</v>
      </c>
      <c r="E195">
        <v>107</v>
      </c>
      <c r="F195">
        <v>0</v>
      </c>
      <c r="G195">
        <v>2802</v>
      </c>
      <c r="H195">
        <v>0</v>
      </c>
      <c r="I195">
        <v>26374</v>
      </c>
      <c r="J195">
        <v>0</v>
      </c>
      <c r="K195">
        <v>12978</v>
      </c>
      <c r="L195">
        <v>883</v>
      </c>
      <c r="M195">
        <v>2942</v>
      </c>
      <c r="N195">
        <v>67206</v>
      </c>
      <c r="O195">
        <v>18744</v>
      </c>
      <c r="P195">
        <v>49423</v>
      </c>
      <c r="Q195">
        <v>10</v>
      </c>
      <c r="R195">
        <v>0</v>
      </c>
      <c r="S195">
        <v>9134</v>
      </c>
      <c r="T195">
        <v>17301</v>
      </c>
      <c r="U195">
        <f t="shared" si="39"/>
        <v>-7</v>
      </c>
      <c r="V195">
        <v>2625</v>
      </c>
      <c r="W195">
        <v>115228</v>
      </c>
      <c r="X195">
        <v>112596</v>
      </c>
      <c r="Y195">
        <v>2632</v>
      </c>
      <c r="Z195">
        <v>37232</v>
      </c>
      <c r="AA195">
        <v>5413198.5600000005</v>
      </c>
      <c r="AB195">
        <v>72750</v>
      </c>
      <c r="AC195" s="128">
        <v>76913.420593559582</v>
      </c>
      <c r="AD195">
        <v>44311</v>
      </c>
      <c r="AE195" t="s">
        <v>192</v>
      </c>
      <c r="AF195" s="188">
        <f t="shared" si="40"/>
        <v>-7.6630680043045093E-3</v>
      </c>
      <c r="AG195" s="188">
        <f t="shared" si="41"/>
        <v>0.48827541916895201</v>
      </c>
      <c r="AH195" s="188">
        <f t="shared" si="42"/>
        <v>2.4317006283195056E-2</v>
      </c>
      <c r="AI195" s="188">
        <f t="shared" si="43"/>
        <v>0.2288853403686604</v>
      </c>
      <c r="AJ195" s="188">
        <f t="shared" si="44"/>
        <v>0.33097372166487316</v>
      </c>
      <c r="AK195" s="188">
        <f t="shared" si="45"/>
        <v>0.41531844417802716</v>
      </c>
      <c r="AL195" s="188">
        <f t="shared" si="46"/>
        <v>2.2841670427326693E-2</v>
      </c>
      <c r="AM195" s="188">
        <v>-9.8366030930651955E-3</v>
      </c>
      <c r="AN195" s="188">
        <v>-2.5467740541993453E-2</v>
      </c>
      <c r="AO195">
        <f t="shared" si="47"/>
        <v>2</v>
      </c>
      <c r="AP195" s="188">
        <f t="shared" si="48"/>
        <v>8.0778977331898497E-2</v>
      </c>
      <c r="AQ195" s="188">
        <f t="shared" si="49"/>
        <v>4.6978152532370608E-2</v>
      </c>
      <c r="AR195" s="188">
        <f t="shared" si="50"/>
        <v>0.63135696184955048</v>
      </c>
      <c r="AS195" s="128">
        <f t="shared" si="51"/>
        <v>1735.7635935447086</v>
      </c>
      <c r="AT195" s="188">
        <v>0.17799999999999999</v>
      </c>
      <c r="AU195" s="238">
        <v>3.56E-2</v>
      </c>
      <c r="AV195">
        <v>8.5</v>
      </c>
      <c r="AY195" t="s">
        <v>192</v>
      </c>
      <c r="AZ195" s="129">
        <v>1735.7635935447086</v>
      </c>
      <c r="BA195" t="s">
        <v>118</v>
      </c>
      <c r="BC195">
        <v>0</v>
      </c>
    </row>
    <row r="196" spans="1:55" x14ac:dyDescent="0.25">
      <c r="A196" t="s">
        <v>193</v>
      </c>
      <c r="B196">
        <v>19634</v>
      </c>
      <c r="C196">
        <v>58137</v>
      </c>
      <c r="D196">
        <v>358380</v>
      </c>
      <c r="E196">
        <v>9052</v>
      </c>
      <c r="F196">
        <v>3720</v>
      </c>
      <c r="G196">
        <v>43304</v>
      </c>
      <c r="H196">
        <v>0</v>
      </c>
      <c r="I196">
        <v>264542</v>
      </c>
      <c r="J196">
        <v>46</v>
      </c>
      <c r="K196">
        <v>118709</v>
      </c>
      <c r="L196">
        <v>829</v>
      </c>
      <c r="M196">
        <v>17429</v>
      </c>
      <c r="N196">
        <v>176628</v>
      </c>
      <c r="O196">
        <v>31175</v>
      </c>
      <c r="P196">
        <v>498817</v>
      </c>
      <c r="Q196">
        <v>315</v>
      </c>
      <c r="R196">
        <v>80000</v>
      </c>
      <c r="S196">
        <v>22058</v>
      </c>
      <c r="T196">
        <v>84791</v>
      </c>
      <c r="U196">
        <f t="shared" si="39"/>
        <v>8052</v>
      </c>
      <c r="V196">
        <v>50306</v>
      </c>
      <c r="W196">
        <v>899348</v>
      </c>
      <c r="X196">
        <v>857094</v>
      </c>
      <c r="Y196">
        <v>42254</v>
      </c>
      <c r="Z196">
        <v>27019</v>
      </c>
      <c r="AA196">
        <v>-35774057.159999989</v>
      </c>
      <c r="AB196">
        <v>581401</v>
      </c>
      <c r="AC196" s="128">
        <v>396460.14101561351</v>
      </c>
      <c r="AD196">
        <v>179100</v>
      </c>
      <c r="AE196" t="s">
        <v>193</v>
      </c>
      <c r="AF196" s="188">
        <f t="shared" si="40"/>
        <v>8.8031551746376266E-2</v>
      </c>
      <c r="AG196" s="188">
        <f t="shared" si="41"/>
        <v>0.55817103056881212</v>
      </c>
      <c r="AH196" s="188">
        <f t="shared" si="42"/>
        <v>5.2286767747301378E-2</v>
      </c>
      <c r="AI196" s="188">
        <f t="shared" si="43"/>
        <v>0.29419979807593943</v>
      </c>
      <c r="AJ196" s="188">
        <f t="shared" si="44"/>
        <v>0.35850558404533073</v>
      </c>
      <c r="AK196" s="188">
        <f t="shared" si="45"/>
        <v>0.19761821648183453</v>
      </c>
      <c r="AL196" s="188">
        <f t="shared" si="46"/>
        <v>4.6982925408184599E-2</v>
      </c>
      <c r="AM196" s="188">
        <v>2.4834916421733823E-2</v>
      </c>
      <c r="AN196" s="188">
        <v>6.281446256170616E-4</v>
      </c>
      <c r="AO196">
        <f t="shared" si="47"/>
        <v>0</v>
      </c>
      <c r="AP196" s="188">
        <f t="shared" si="48"/>
        <v>7.5107188763415276E-3</v>
      </c>
      <c r="AQ196" s="188">
        <f t="shared" si="49"/>
        <v>-3.9777769183897659E-2</v>
      </c>
      <c r="AR196" s="188">
        <f t="shared" si="50"/>
        <v>0.64646944230709358</v>
      </c>
      <c r="AS196" s="128">
        <f t="shared" si="51"/>
        <v>2213.6244612820406</v>
      </c>
      <c r="AT196" s="188">
        <v>0.13350000000000001</v>
      </c>
      <c r="AU196" s="238">
        <v>2.6700000000000002E-2</v>
      </c>
      <c r="AV196">
        <v>7.5</v>
      </c>
      <c r="AY196" t="s">
        <v>193</v>
      </c>
      <c r="AZ196" s="129">
        <v>2213.6244612820406</v>
      </c>
      <c r="BA196" t="s">
        <v>441</v>
      </c>
      <c r="BC196">
        <v>0</v>
      </c>
    </row>
    <row r="197" spans="1:55" x14ac:dyDescent="0.25">
      <c r="A197" t="s">
        <v>479</v>
      </c>
      <c r="B197">
        <v>0</v>
      </c>
      <c r="C197">
        <v>65471</v>
      </c>
      <c r="D197">
        <v>219427</v>
      </c>
      <c r="E197">
        <v>0</v>
      </c>
      <c r="F197">
        <v>11960</v>
      </c>
      <c r="G197">
        <v>29476</v>
      </c>
      <c r="H197">
        <v>0</v>
      </c>
      <c r="I197">
        <v>21637</v>
      </c>
      <c r="J197">
        <v>0</v>
      </c>
      <c r="K197">
        <v>15568</v>
      </c>
      <c r="L197">
        <v>26807</v>
      </c>
      <c r="M197">
        <v>29813</v>
      </c>
      <c r="N197">
        <v>124770</v>
      </c>
      <c r="O197">
        <v>16159</v>
      </c>
      <c r="P197">
        <v>210979</v>
      </c>
      <c r="Q197">
        <v>9209</v>
      </c>
      <c r="R197">
        <v>20000</v>
      </c>
      <c r="S197">
        <v>13142</v>
      </c>
      <c r="T197">
        <v>25900</v>
      </c>
      <c r="U197">
        <f t="shared" si="39"/>
        <v>0</v>
      </c>
      <c r="V197">
        <v>-4274</v>
      </c>
      <c r="W197">
        <v>327531</v>
      </c>
      <c r="X197">
        <v>331805</v>
      </c>
      <c r="Y197">
        <v>-4274</v>
      </c>
      <c r="Z197">
        <v>-25647</v>
      </c>
      <c r="AA197">
        <v>2917231.2419999987</v>
      </c>
      <c r="AB197">
        <v>224582</v>
      </c>
      <c r="AC197" s="128">
        <v>182832.83698962349</v>
      </c>
      <c r="AD197">
        <v>86332</v>
      </c>
      <c r="AE197" t="s">
        <v>479</v>
      </c>
      <c r="AF197" s="188">
        <f t="shared" si="40"/>
        <v>-2.0782765600813359E-2</v>
      </c>
      <c r="AG197" s="188">
        <f t="shared" si="41"/>
        <v>0.50561931542357819</v>
      </c>
      <c r="AH197" s="188">
        <f t="shared" si="42"/>
        <v>0.12651016239684182</v>
      </c>
      <c r="AI197" s="188">
        <f t="shared" si="43"/>
        <v>6.6060922477567008E-2</v>
      </c>
      <c r="AJ197" s="188">
        <f t="shared" si="44"/>
        <v>0.47455788917690223</v>
      </c>
      <c r="AK197" s="188">
        <f t="shared" si="45"/>
        <v>0.29695900837540073</v>
      </c>
      <c r="AL197" s="188">
        <f t="shared" si="46"/>
        <v>-1.3049146493003715E-2</v>
      </c>
      <c r="AM197" s="188">
        <v>0.21151771452835733</v>
      </c>
      <c r="AN197" s="188">
        <v>-8.7170183283095962E-2</v>
      </c>
      <c r="AO197">
        <f t="shared" si="47"/>
        <v>2</v>
      </c>
      <c r="AP197" s="188">
        <f t="shared" si="48"/>
        <v>-1.9576009599091383E-2</v>
      </c>
      <c r="AQ197" s="188">
        <f t="shared" si="49"/>
        <v>8.9067332313582485E-3</v>
      </c>
      <c r="AR197" s="188">
        <f t="shared" si="50"/>
        <v>0.68568166066723457</v>
      </c>
      <c r="AS197" s="128">
        <f t="shared" si="51"/>
        <v>2117.7875757497045</v>
      </c>
      <c r="AT197" s="188">
        <v>0.23199999999999998</v>
      </c>
      <c r="AU197" s="238">
        <v>4.6399999999999997E-2</v>
      </c>
      <c r="AV197">
        <v>7</v>
      </c>
      <c r="AY197" t="s">
        <v>479</v>
      </c>
      <c r="AZ197" s="129">
        <v>2117.7875757497045</v>
      </c>
      <c r="BA197" t="s">
        <v>441</v>
      </c>
      <c r="BC197">
        <v>0</v>
      </c>
    </row>
    <row r="198" spans="1:55" x14ac:dyDescent="0.25">
      <c r="A198" t="s">
        <v>604</v>
      </c>
      <c r="B198">
        <v>5838</v>
      </c>
      <c r="C198">
        <v>7677</v>
      </c>
      <c r="D198">
        <v>102956</v>
      </c>
      <c r="E198">
        <v>3419</v>
      </c>
      <c r="F198">
        <v>8</v>
      </c>
      <c r="G198">
        <v>5109</v>
      </c>
      <c r="H198">
        <v>0</v>
      </c>
      <c r="I198">
        <v>826</v>
      </c>
      <c r="J198">
        <v>0</v>
      </c>
      <c r="K198">
        <v>57212</v>
      </c>
      <c r="L198">
        <v>471</v>
      </c>
      <c r="M198">
        <v>7358</v>
      </c>
      <c r="N198">
        <v>56360</v>
      </c>
      <c r="O198">
        <v>17172</v>
      </c>
      <c r="P198">
        <v>80117</v>
      </c>
      <c r="Q198">
        <v>2</v>
      </c>
      <c r="R198">
        <v>0</v>
      </c>
      <c r="S198">
        <v>6550</v>
      </c>
      <c r="T198">
        <v>30672</v>
      </c>
      <c r="U198">
        <f t="shared" si="39"/>
        <v>-15</v>
      </c>
      <c r="V198">
        <v>7424</v>
      </c>
      <c r="W198">
        <v>173946</v>
      </c>
      <c r="X198">
        <v>166507</v>
      </c>
      <c r="Y198">
        <v>7439</v>
      </c>
      <c r="Z198">
        <v>7363</v>
      </c>
      <c r="AA198">
        <v>502055.59999999963</v>
      </c>
      <c r="AB198">
        <v>118468</v>
      </c>
      <c r="AC198" s="128">
        <v>104559.89569833687</v>
      </c>
      <c r="AD198">
        <v>45593</v>
      </c>
      <c r="AE198" t="s">
        <v>604</v>
      </c>
      <c r="AF198" s="188">
        <f t="shared" si="40"/>
        <v>-2.7077368838605083E-3</v>
      </c>
      <c r="AG198" s="188">
        <f t="shared" si="41"/>
        <v>0.27125084796431076</v>
      </c>
      <c r="AH198" s="188">
        <f t="shared" si="42"/>
        <v>2.9417175445253123E-2</v>
      </c>
      <c r="AI198" s="188">
        <f t="shared" si="43"/>
        <v>4.7486001402734183E-3</v>
      </c>
      <c r="AJ198" s="188">
        <f t="shared" si="44"/>
        <v>0.27145688891954978</v>
      </c>
      <c r="AK198" s="188">
        <f t="shared" si="45"/>
        <v>0.29527486862992669</v>
      </c>
      <c r="AL198" s="188">
        <f t="shared" si="46"/>
        <v>4.2766145815367987E-2</v>
      </c>
      <c r="AM198" s="188">
        <v>0.12002835273767899</v>
      </c>
      <c r="AN198" s="188">
        <v>-1.7100608687338665E-2</v>
      </c>
      <c r="AO198">
        <f t="shared" si="47"/>
        <v>1</v>
      </c>
      <c r="AP198" s="188">
        <f t="shared" si="48"/>
        <v>1.0582307152794545E-2</v>
      </c>
      <c r="AQ198" s="188">
        <f t="shared" si="49"/>
        <v>2.8862727513136238E-3</v>
      </c>
      <c r="AR198" s="188">
        <f t="shared" si="50"/>
        <v>0.68106193876260446</v>
      </c>
      <c r="AS198" s="128">
        <f t="shared" si="51"/>
        <v>2293.3322154351954</v>
      </c>
      <c r="AT198" s="188">
        <v>0.161</v>
      </c>
      <c r="AU198" s="238">
        <v>3.2199999999999999E-2</v>
      </c>
      <c r="AV198">
        <v>9</v>
      </c>
      <c r="AY198" t="s">
        <v>604</v>
      </c>
      <c r="AZ198" s="129">
        <v>2293.3322154351954</v>
      </c>
      <c r="BA198" t="s">
        <v>118</v>
      </c>
      <c r="BC198">
        <v>1</v>
      </c>
    </row>
    <row r="199" spans="1:55" x14ac:dyDescent="0.25">
      <c r="A199" t="s">
        <v>335</v>
      </c>
      <c r="B199">
        <v>4545</v>
      </c>
      <c r="C199">
        <v>1255</v>
      </c>
      <c r="D199">
        <v>25622</v>
      </c>
      <c r="E199">
        <v>101</v>
      </c>
      <c r="F199">
        <v>632</v>
      </c>
      <c r="G199">
        <v>635</v>
      </c>
      <c r="H199">
        <v>7</v>
      </c>
      <c r="I199">
        <v>1411</v>
      </c>
      <c r="J199">
        <v>0</v>
      </c>
      <c r="K199">
        <v>1681</v>
      </c>
      <c r="L199" s="207">
        <v>4903</v>
      </c>
      <c r="M199">
        <v>4962</v>
      </c>
      <c r="N199">
        <v>25718</v>
      </c>
      <c r="O199">
        <v>2583</v>
      </c>
      <c r="P199">
        <v>13943</v>
      </c>
      <c r="Q199">
        <v>0</v>
      </c>
      <c r="R199">
        <v>0</v>
      </c>
      <c r="S199">
        <v>2865</v>
      </c>
      <c r="T199">
        <v>652</v>
      </c>
      <c r="U199">
        <f t="shared" si="39"/>
        <v>-4</v>
      </c>
      <c r="V199">
        <v>5384</v>
      </c>
      <c r="W199">
        <v>35228</v>
      </c>
      <c r="X199">
        <v>29840</v>
      </c>
      <c r="Y199">
        <v>5388</v>
      </c>
      <c r="Z199">
        <v>4463</v>
      </c>
      <c r="AA199">
        <v>1200716.44</v>
      </c>
      <c r="AB199">
        <v>16311</v>
      </c>
      <c r="AC199" s="128">
        <v>12034.359060088664</v>
      </c>
      <c r="AD199">
        <v>7668</v>
      </c>
      <c r="AE199" t="s">
        <v>335</v>
      </c>
      <c r="AF199" s="188">
        <f t="shared" si="40"/>
        <v>-0.13917906210968548</v>
      </c>
      <c r="AG199" s="188">
        <f t="shared" si="41"/>
        <v>0.13171340978766891</v>
      </c>
      <c r="AH199" s="188">
        <f t="shared" si="42"/>
        <v>3.5965709095038038E-2</v>
      </c>
      <c r="AI199" s="188">
        <f t="shared" si="43"/>
        <v>4.0053366640172589E-2</v>
      </c>
      <c r="AJ199" s="188">
        <f t="shared" si="44"/>
        <v>0.10799193823095267</v>
      </c>
      <c r="AK199" s="188">
        <f t="shared" si="45"/>
        <v>0.56200694914883853</v>
      </c>
      <c r="AL199" s="188">
        <f t="shared" si="46"/>
        <v>0.15294651981378449</v>
      </c>
      <c r="AM199" s="188">
        <v>7.4495436431417913E-2</v>
      </c>
      <c r="AN199" s="188">
        <v>-2.1392999929859016E-2</v>
      </c>
      <c r="AO199">
        <f t="shared" si="47"/>
        <v>1</v>
      </c>
      <c r="AP199" s="188">
        <f t="shared" si="48"/>
        <v>3.167224934711025E-2</v>
      </c>
      <c r="AQ199" s="188">
        <f t="shared" si="49"/>
        <v>3.4084150107868742E-2</v>
      </c>
      <c r="AR199" s="188">
        <f t="shared" si="50"/>
        <v>0.46301237651867833</v>
      </c>
      <c r="AS199" s="128">
        <f t="shared" si="51"/>
        <v>1569.4260641743172</v>
      </c>
      <c r="AT199" s="188">
        <v>-2.4500000000000001E-2</v>
      </c>
      <c r="AU199" s="238">
        <v>-4.8999999999999998E-3</v>
      </c>
      <c r="AV199">
        <v>10</v>
      </c>
      <c r="AY199" t="s">
        <v>335</v>
      </c>
      <c r="AZ199" s="129">
        <v>1569.4260641743172</v>
      </c>
      <c r="BA199" t="s">
        <v>467</v>
      </c>
      <c r="BC199">
        <v>0</v>
      </c>
    </row>
    <row r="200" spans="1:55" x14ac:dyDescent="0.25">
      <c r="A200" t="s">
        <v>114</v>
      </c>
      <c r="B200">
        <v>1325</v>
      </c>
      <c r="C200">
        <v>7195</v>
      </c>
      <c r="D200">
        <v>79522</v>
      </c>
      <c r="E200">
        <v>104</v>
      </c>
      <c r="F200">
        <v>235</v>
      </c>
      <c r="G200">
        <v>3348</v>
      </c>
      <c r="H200">
        <v>0</v>
      </c>
      <c r="I200">
        <v>13</v>
      </c>
      <c r="J200">
        <v>0</v>
      </c>
      <c r="K200">
        <v>9530</v>
      </c>
      <c r="L200">
        <v>-3085</v>
      </c>
      <c r="M200">
        <v>964</v>
      </c>
      <c r="N200">
        <v>23201</v>
      </c>
      <c r="O200">
        <v>7710</v>
      </c>
      <c r="P200">
        <v>48767</v>
      </c>
      <c r="Q200">
        <v>0</v>
      </c>
      <c r="R200">
        <v>3000</v>
      </c>
      <c r="S200">
        <v>2198</v>
      </c>
      <c r="T200">
        <v>14276</v>
      </c>
      <c r="U200">
        <f t="shared" si="39"/>
        <v>270</v>
      </c>
      <c r="V200">
        <v>3528</v>
      </c>
      <c r="W200">
        <v>108389</v>
      </c>
      <c r="X200">
        <v>105131</v>
      </c>
      <c r="Y200">
        <v>3258</v>
      </c>
      <c r="Z200">
        <v>4193</v>
      </c>
      <c r="AA200">
        <v>3575557.3380000014</v>
      </c>
      <c r="AB200">
        <v>77413</v>
      </c>
      <c r="AC200" s="128">
        <v>55139.969354262445</v>
      </c>
      <c r="AD200">
        <v>31238</v>
      </c>
      <c r="AE200" t="s">
        <v>114</v>
      </c>
      <c r="AF200" s="188">
        <f t="shared" si="40"/>
        <v>5.6140383249222707E-2</v>
      </c>
      <c r="AG200" s="188">
        <f t="shared" si="41"/>
        <v>0.5281809039662696</v>
      </c>
      <c r="AH200" s="188">
        <f t="shared" si="42"/>
        <v>3.3056860013470003E-2</v>
      </c>
      <c r="AI200" s="188">
        <f t="shared" si="43"/>
        <v>1.1993837012981023E-4</v>
      </c>
      <c r="AJ200" s="188">
        <f t="shared" si="44"/>
        <v>0.53206377030879515</v>
      </c>
      <c r="AK200" s="188">
        <f t="shared" si="45"/>
        <v>0.23399427142165563</v>
      </c>
      <c r="AL200" s="188">
        <f t="shared" si="46"/>
        <v>3.0058400760224747E-2</v>
      </c>
      <c r="AM200" s="188">
        <v>-1.4881375195340248E-2</v>
      </c>
      <c r="AN200" s="188">
        <v>-6.6109978441338008E-2</v>
      </c>
      <c r="AO200">
        <f t="shared" si="47"/>
        <v>2</v>
      </c>
      <c r="AP200" s="188">
        <f t="shared" si="48"/>
        <v>9.6711843452748896E-3</v>
      </c>
      <c r="AQ200" s="188">
        <f t="shared" si="49"/>
        <v>3.2988193801954085E-2</v>
      </c>
      <c r="AR200" s="188">
        <f t="shared" si="50"/>
        <v>0.71421454206607682</v>
      </c>
      <c r="AS200" s="128">
        <f t="shared" si="51"/>
        <v>1765.1568395627903</v>
      </c>
      <c r="AT200" s="188">
        <v>0.19850000000000001</v>
      </c>
      <c r="AU200" s="238">
        <v>3.9699999999999999E-2</v>
      </c>
      <c r="AV200">
        <v>9</v>
      </c>
      <c r="AY200" t="s">
        <v>114</v>
      </c>
      <c r="AZ200" s="129">
        <v>1765.1568395627903</v>
      </c>
      <c r="BA200" t="s">
        <v>118</v>
      </c>
      <c r="BC200">
        <v>0</v>
      </c>
    </row>
    <row r="201" spans="1:55" x14ac:dyDescent="0.25">
      <c r="A201" t="s">
        <v>432</v>
      </c>
      <c r="B201">
        <v>1179</v>
      </c>
      <c r="C201">
        <v>16170</v>
      </c>
      <c r="D201">
        <v>65275</v>
      </c>
      <c r="E201">
        <v>77</v>
      </c>
      <c r="F201">
        <v>1</v>
      </c>
      <c r="G201">
        <v>4665</v>
      </c>
      <c r="H201">
        <v>0</v>
      </c>
      <c r="I201">
        <v>15798</v>
      </c>
      <c r="J201">
        <v>0</v>
      </c>
      <c r="K201">
        <v>1970</v>
      </c>
      <c r="L201">
        <v>55138</v>
      </c>
      <c r="M201">
        <v>13871</v>
      </c>
      <c r="N201">
        <v>131133</v>
      </c>
      <c r="O201">
        <v>15904</v>
      </c>
      <c r="P201">
        <v>4866</v>
      </c>
      <c r="Q201">
        <v>99</v>
      </c>
      <c r="R201" s="207">
        <v>0</v>
      </c>
      <c r="S201">
        <v>4496</v>
      </c>
      <c r="T201">
        <v>17643</v>
      </c>
      <c r="U201">
        <f t="shared" si="39"/>
        <v>0</v>
      </c>
      <c r="V201">
        <v>13893</v>
      </c>
      <c r="W201">
        <v>178179</v>
      </c>
      <c r="X201">
        <v>164286</v>
      </c>
      <c r="Y201">
        <v>13893</v>
      </c>
      <c r="Z201">
        <v>12069</v>
      </c>
      <c r="AA201">
        <v>2550407.8699999992</v>
      </c>
      <c r="AB201">
        <v>104219</v>
      </c>
      <c r="AC201" s="128">
        <v>98501.906329645863</v>
      </c>
      <c r="AD201">
        <v>48048</v>
      </c>
      <c r="AE201" t="s">
        <v>432</v>
      </c>
      <c r="AF201" s="188">
        <f t="shared" si="40"/>
        <v>-0.30945285359105168</v>
      </c>
      <c r="AG201" s="188">
        <f t="shared" si="41"/>
        <v>-0.27242828840660233</v>
      </c>
      <c r="AH201" s="188">
        <f t="shared" si="42"/>
        <v>2.6187148878375116E-2</v>
      </c>
      <c r="AI201" s="188">
        <f t="shared" si="43"/>
        <v>8.866364723115519E-2</v>
      </c>
      <c r="AJ201" s="188">
        <f t="shared" si="44"/>
        <v>-0.33135038360300595</v>
      </c>
      <c r="AK201" s="188">
        <f t="shared" si="45"/>
        <v>0.75302771891742903</v>
      </c>
      <c r="AL201" s="188">
        <f t="shared" si="46"/>
        <v>7.7972151600356948E-2</v>
      </c>
      <c r="AM201" s="188">
        <v>6.9612522900906068E-2</v>
      </c>
      <c r="AN201" s="188">
        <v>3.3904443721727816E-2</v>
      </c>
      <c r="AO201">
        <f t="shared" si="47"/>
        <v>0</v>
      </c>
      <c r="AP201" s="188">
        <f t="shared" si="48"/>
        <v>1.6933813749095011E-2</v>
      </c>
      <c r="AQ201" s="188">
        <f t="shared" si="49"/>
        <v>1.4313739946907319E-2</v>
      </c>
      <c r="AR201" s="188">
        <f t="shared" si="50"/>
        <v>0.58491180217646299</v>
      </c>
      <c r="AS201" s="128">
        <f t="shared" si="51"/>
        <v>2050.0729755587299</v>
      </c>
      <c r="AT201" s="188">
        <v>0.16899999999999998</v>
      </c>
      <c r="AU201" s="238">
        <v>3.3799999999999997E-2</v>
      </c>
      <c r="AV201">
        <v>9</v>
      </c>
      <c r="AY201" t="s">
        <v>432</v>
      </c>
      <c r="AZ201" s="129">
        <v>2050.0729755587299</v>
      </c>
      <c r="BA201" t="s">
        <v>118</v>
      </c>
      <c r="BC201">
        <v>1</v>
      </c>
    </row>
    <row r="202" spans="1:55" x14ac:dyDescent="0.25">
      <c r="A202" t="s">
        <v>310</v>
      </c>
      <c r="B202">
        <v>2324</v>
      </c>
      <c r="C202">
        <v>20374</v>
      </c>
      <c r="D202">
        <v>155783</v>
      </c>
      <c r="E202">
        <v>1585</v>
      </c>
      <c r="F202">
        <v>0</v>
      </c>
      <c r="G202">
        <v>15399</v>
      </c>
      <c r="H202">
        <v>6716</v>
      </c>
      <c r="I202">
        <v>22903</v>
      </c>
      <c r="J202">
        <v>0</v>
      </c>
      <c r="K202">
        <v>17444</v>
      </c>
      <c r="L202">
        <v>9509</v>
      </c>
      <c r="M202">
        <v>11658</v>
      </c>
      <c r="N202">
        <v>148148</v>
      </c>
      <c r="O202">
        <v>23750</v>
      </c>
      <c r="P202">
        <v>70277</v>
      </c>
      <c r="Q202">
        <v>79</v>
      </c>
      <c r="R202">
        <v>8000</v>
      </c>
      <c r="S202">
        <v>5388</v>
      </c>
      <c r="T202">
        <v>8053</v>
      </c>
      <c r="U202">
        <f t="shared" si="39"/>
        <v>24</v>
      </c>
      <c r="V202">
        <v>7008</v>
      </c>
      <c r="W202">
        <v>133656</v>
      </c>
      <c r="X202">
        <v>126672</v>
      </c>
      <c r="Y202">
        <v>6984</v>
      </c>
      <c r="Z202">
        <v>28230</v>
      </c>
      <c r="AA202">
        <v>8577029.8170000017</v>
      </c>
      <c r="AB202">
        <v>73717</v>
      </c>
      <c r="AC202" s="128">
        <v>69414.52956660866</v>
      </c>
      <c r="AD202">
        <v>44365</v>
      </c>
      <c r="AE202" t="s">
        <v>310</v>
      </c>
      <c r="AF202" s="188">
        <f t="shared" si="40"/>
        <v>-1.1290177769797091E-2</v>
      </c>
      <c r="AG202" s="188">
        <f t="shared" si="41"/>
        <v>0.2324699227868558</v>
      </c>
      <c r="AH202" s="188">
        <f t="shared" si="42"/>
        <v>0.11521368288741246</v>
      </c>
      <c r="AI202" s="188">
        <f t="shared" si="43"/>
        <v>0.17135781408990244</v>
      </c>
      <c r="AJ202" s="188">
        <f t="shared" si="44"/>
        <v>0.12634509487041359</v>
      </c>
      <c r="AK202" s="188">
        <f t="shared" si="45"/>
        <v>0.56181573408672902</v>
      </c>
      <c r="AL202" s="188">
        <f t="shared" si="46"/>
        <v>5.2253546417669237E-2</v>
      </c>
      <c r="AM202" s="188">
        <v>3.55897451247437E-2</v>
      </c>
      <c r="AN202" s="188">
        <v>-2.3238161966485666E-2</v>
      </c>
      <c r="AO202">
        <f t="shared" si="47"/>
        <v>1</v>
      </c>
      <c r="AP202" s="188">
        <f t="shared" si="48"/>
        <v>5.280346561321602E-2</v>
      </c>
      <c r="AQ202" s="188">
        <f t="shared" si="49"/>
        <v>6.4172426355719167E-2</v>
      </c>
      <c r="AR202" s="188">
        <f t="shared" si="50"/>
        <v>0.55154276650505774</v>
      </c>
      <c r="AS202" s="128">
        <f t="shared" si="51"/>
        <v>1564.6236800768324</v>
      </c>
      <c r="AT202" s="188">
        <v>0.08</v>
      </c>
      <c r="AU202" s="238">
        <v>1.6E-2</v>
      </c>
      <c r="AV202">
        <v>8</v>
      </c>
      <c r="AY202" t="s">
        <v>310</v>
      </c>
      <c r="AZ202" s="129">
        <v>1564.6236800768324</v>
      </c>
      <c r="BA202" t="s">
        <v>118</v>
      </c>
      <c r="BB202">
        <v>1</v>
      </c>
      <c r="BC202">
        <v>0</v>
      </c>
    </row>
    <row r="203" spans="1:55" x14ac:dyDescent="0.25">
      <c r="A203" t="s">
        <v>435</v>
      </c>
      <c r="B203">
        <v>800</v>
      </c>
      <c r="C203">
        <v>11959</v>
      </c>
      <c r="D203">
        <v>36020</v>
      </c>
      <c r="E203">
        <v>7</v>
      </c>
      <c r="F203">
        <v>0</v>
      </c>
      <c r="G203">
        <v>3078</v>
      </c>
      <c r="H203">
        <v>0</v>
      </c>
      <c r="I203">
        <v>69015</v>
      </c>
      <c r="J203">
        <v>0</v>
      </c>
      <c r="K203">
        <v>12236</v>
      </c>
      <c r="L203">
        <v>-904</v>
      </c>
      <c r="M203">
        <v>6648</v>
      </c>
      <c r="N203">
        <v>42487</v>
      </c>
      <c r="O203">
        <v>12401</v>
      </c>
      <c r="P203">
        <v>76284</v>
      </c>
      <c r="Q203">
        <v>6</v>
      </c>
      <c r="R203">
        <v>0</v>
      </c>
      <c r="S203">
        <v>2321</v>
      </c>
      <c r="T203">
        <v>5359</v>
      </c>
      <c r="U203">
        <f t="shared" si="39"/>
        <v>-4</v>
      </c>
      <c r="V203">
        <v>3073</v>
      </c>
      <c r="W203">
        <v>58881</v>
      </c>
      <c r="X203">
        <v>55804</v>
      </c>
      <c r="Y203">
        <v>3077</v>
      </c>
      <c r="Z203">
        <v>5215</v>
      </c>
      <c r="AA203">
        <v>1880116.7199999997</v>
      </c>
      <c r="AB203">
        <v>38730</v>
      </c>
      <c r="AC203" s="128">
        <v>34859.528669598505</v>
      </c>
      <c r="AD203">
        <v>23826</v>
      </c>
      <c r="AE203" t="s">
        <v>435</v>
      </c>
      <c r="AF203" s="188">
        <f t="shared" si="40"/>
        <v>1.5353000118883851E-2</v>
      </c>
      <c r="AG203" s="188">
        <f t="shared" si="41"/>
        <v>1.0684601144681647</v>
      </c>
      <c r="AH203" s="188">
        <f t="shared" si="42"/>
        <v>5.2274927395934173E-2</v>
      </c>
      <c r="AI203" s="188">
        <f t="shared" si="43"/>
        <v>1.1721098486778418</v>
      </c>
      <c r="AJ203" s="188">
        <f t="shared" si="44"/>
        <v>0.25425621168118762</v>
      </c>
      <c r="AK203" s="188">
        <f t="shared" si="45"/>
        <v>0.30597444871739476</v>
      </c>
      <c r="AL203" s="188">
        <f t="shared" si="46"/>
        <v>5.2257943988723014E-2</v>
      </c>
      <c r="AM203" s="188">
        <v>1.0640926386532475E-2</v>
      </c>
      <c r="AN203" s="188">
        <v>7.0679855318520708E-3</v>
      </c>
      <c r="AO203">
        <f t="shared" si="47"/>
        <v>0</v>
      </c>
      <c r="AP203" s="188">
        <f t="shared" si="48"/>
        <v>2.2142117151542944E-2</v>
      </c>
      <c r="AQ203" s="188">
        <f t="shared" si="49"/>
        <v>3.1930787860260518E-2</v>
      </c>
      <c r="AR203" s="188">
        <f t="shared" si="50"/>
        <v>0.6577673612880216</v>
      </c>
      <c r="AS203" s="128">
        <f t="shared" si="51"/>
        <v>1463.0877474019351</v>
      </c>
      <c r="AT203" s="188">
        <v>0.17549999999999999</v>
      </c>
      <c r="AU203" s="238">
        <v>3.5099999999999999E-2</v>
      </c>
      <c r="AV203">
        <v>9.5</v>
      </c>
      <c r="AY203" t="s">
        <v>435</v>
      </c>
      <c r="AZ203" s="129">
        <v>1463.0877474019351</v>
      </c>
      <c r="BA203" t="s">
        <v>467</v>
      </c>
      <c r="BC203">
        <v>0</v>
      </c>
    </row>
    <row r="204" spans="1:55" x14ac:dyDescent="0.25">
      <c r="A204" t="s">
        <v>194</v>
      </c>
      <c r="B204">
        <v>1</v>
      </c>
      <c r="C204">
        <v>7583</v>
      </c>
      <c r="D204">
        <v>53939</v>
      </c>
      <c r="E204">
        <v>2169</v>
      </c>
      <c r="F204">
        <v>0</v>
      </c>
      <c r="G204">
        <v>1647</v>
      </c>
      <c r="H204">
        <v>0</v>
      </c>
      <c r="I204">
        <v>13677</v>
      </c>
      <c r="J204">
        <v>0</v>
      </c>
      <c r="K204">
        <v>1301</v>
      </c>
      <c r="L204">
        <v>1472</v>
      </c>
      <c r="M204">
        <v>11491</v>
      </c>
      <c r="N204">
        <v>61575</v>
      </c>
      <c r="O204">
        <v>8286</v>
      </c>
      <c r="P204">
        <v>7627</v>
      </c>
      <c r="Q204">
        <v>0</v>
      </c>
      <c r="R204">
        <v>0</v>
      </c>
      <c r="S204">
        <v>4367</v>
      </c>
      <c r="T204">
        <v>11426</v>
      </c>
      <c r="U204">
        <f t="shared" si="39"/>
        <v>7</v>
      </c>
      <c r="V204">
        <v>7372</v>
      </c>
      <c r="W204">
        <v>79428</v>
      </c>
      <c r="X204">
        <v>72063</v>
      </c>
      <c r="Y204">
        <v>7365</v>
      </c>
      <c r="Z204">
        <v>23346</v>
      </c>
      <c r="AA204">
        <v>2736307.4000000004</v>
      </c>
      <c r="AB204">
        <v>51818</v>
      </c>
      <c r="AC204" s="128">
        <v>46609.161112354435</v>
      </c>
      <c r="AD204">
        <v>28223</v>
      </c>
      <c r="AE204" t="s">
        <v>194</v>
      </c>
      <c r="AF204" s="188">
        <f t="shared" si="40"/>
        <v>-1.8532507428110995E-2</v>
      </c>
      <c r="AG204" s="188">
        <f t="shared" si="41"/>
        <v>9.4538449916905881E-2</v>
      </c>
      <c r="AH204" s="188">
        <f t="shared" si="42"/>
        <v>2.0735760688925818E-2</v>
      </c>
      <c r="AI204" s="188">
        <f t="shared" si="43"/>
        <v>0.17219368484665357</v>
      </c>
      <c r="AJ204" s="188">
        <f t="shared" si="44"/>
        <v>-2.3508838193080514E-2</v>
      </c>
      <c r="AK204" s="188">
        <f t="shared" si="45"/>
        <v>0.66010227163087876</v>
      </c>
      <c r="AL204" s="188">
        <f t="shared" si="46"/>
        <v>9.2725487233721107E-2</v>
      </c>
      <c r="AM204" s="188">
        <v>7.276902259338737E-2</v>
      </c>
      <c r="AN204" s="188">
        <v>3.8694710794927312E-2</v>
      </c>
      <c r="AO204">
        <f t="shared" si="47"/>
        <v>0</v>
      </c>
      <c r="AP204" s="188">
        <f t="shared" si="48"/>
        <v>7.3481643752832754E-2</v>
      </c>
      <c r="AQ204" s="188">
        <f t="shared" si="49"/>
        <v>3.4450161152238513E-2</v>
      </c>
      <c r="AR204" s="188">
        <f t="shared" si="50"/>
        <v>0.65238958553658655</v>
      </c>
      <c r="AS204" s="128">
        <f t="shared" si="51"/>
        <v>1651.4601960229045</v>
      </c>
      <c r="AT204" s="188">
        <v>0.1555</v>
      </c>
      <c r="AU204" s="238">
        <v>3.1099999999999999E-2</v>
      </c>
      <c r="AV204">
        <v>9</v>
      </c>
      <c r="AY204" t="s">
        <v>194</v>
      </c>
      <c r="AZ204" s="129">
        <v>1651.4601960229045</v>
      </c>
      <c r="BA204" t="s">
        <v>118</v>
      </c>
      <c r="BC204">
        <v>0</v>
      </c>
    </row>
    <row r="205" spans="1:55" x14ac:dyDescent="0.25">
      <c r="A205" t="s">
        <v>311</v>
      </c>
      <c r="B205">
        <v>68</v>
      </c>
      <c r="C205">
        <v>4980</v>
      </c>
      <c r="D205">
        <v>68166</v>
      </c>
      <c r="E205">
        <v>591</v>
      </c>
      <c r="F205">
        <v>2183</v>
      </c>
      <c r="G205">
        <v>498</v>
      </c>
      <c r="H205">
        <v>0</v>
      </c>
      <c r="I205">
        <v>-2938</v>
      </c>
      <c r="J205">
        <v>0</v>
      </c>
      <c r="K205">
        <v>9720</v>
      </c>
      <c r="L205">
        <v>2</v>
      </c>
      <c r="M205">
        <v>1746</v>
      </c>
      <c r="N205">
        <v>23442</v>
      </c>
      <c r="O205">
        <v>7079</v>
      </c>
      <c r="P205">
        <v>41803</v>
      </c>
      <c r="Q205">
        <v>5</v>
      </c>
      <c r="R205">
        <v>6016</v>
      </c>
      <c r="S205">
        <v>4583</v>
      </c>
      <c r="T205">
        <v>2090</v>
      </c>
      <c r="U205">
        <f t="shared" si="39"/>
        <v>-4</v>
      </c>
      <c r="V205">
        <v>-4640</v>
      </c>
      <c r="W205">
        <v>58104</v>
      </c>
      <c r="X205">
        <v>62740</v>
      </c>
      <c r="Y205">
        <v>-4636</v>
      </c>
      <c r="Z205">
        <v>8136</v>
      </c>
      <c r="AA205">
        <v>3014838.7799999993</v>
      </c>
      <c r="AB205">
        <v>37561</v>
      </c>
      <c r="AC205" s="128">
        <v>40677.332761513506</v>
      </c>
      <c r="AD205">
        <v>25499</v>
      </c>
      <c r="AE205" t="s">
        <v>311</v>
      </c>
      <c r="AF205" s="188">
        <f t="shared" si="40"/>
        <v>0.10350406168250034</v>
      </c>
      <c r="AG205" s="188">
        <f t="shared" si="41"/>
        <v>0.69441002340630598</v>
      </c>
      <c r="AH205" s="188">
        <f t="shared" si="42"/>
        <v>4.6141401624672999E-2</v>
      </c>
      <c r="AI205" s="188">
        <f t="shared" si="43"/>
        <v>-5.0564505025471565E-2</v>
      </c>
      <c r="AJ205" s="188">
        <f t="shared" si="44"/>
        <v>0.73534214511909679</v>
      </c>
      <c r="AK205" s="188">
        <f t="shared" si="45"/>
        <v>0.27572984544449408</v>
      </c>
      <c r="AL205" s="188">
        <f t="shared" si="46"/>
        <v>-7.9787966405066774E-2</v>
      </c>
      <c r="AM205" s="188">
        <v>1.776871131119865E-2</v>
      </c>
      <c r="AN205" s="188">
        <v>-8.36752755652104E-4</v>
      </c>
      <c r="AO205">
        <f t="shared" si="47"/>
        <v>2</v>
      </c>
      <c r="AP205" s="188">
        <f t="shared" si="48"/>
        <v>3.5006195786864931E-2</v>
      </c>
      <c r="AQ205" s="188">
        <f t="shared" si="49"/>
        <v>5.1886940313919855E-2</v>
      </c>
      <c r="AR205" s="188">
        <f t="shared" si="50"/>
        <v>0.64644430676029185</v>
      </c>
      <c r="AS205" s="128">
        <f t="shared" si="51"/>
        <v>1595.2520789644107</v>
      </c>
      <c r="AT205" s="188">
        <v>0.25800000000000001</v>
      </c>
      <c r="AU205" s="238">
        <v>5.16E-2</v>
      </c>
      <c r="AV205">
        <v>7</v>
      </c>
      <c r="AY205" t="s">
        <v>311</v>
      </c>
      <c r="AZ205" s="129">
        <v>1595.2520789644107</v>
      </c>
      <c r="BA205" t="s">
        <v>118</v>
      </c>
      <c r="BC205">
        <v>0</v>
      </c>
    </row>
    <row r="206" spans="1:55" x14ac:dyDescent="0.25">
      <c r="A206" t="s">
        <v>380</v>
      </c>
      <c r="B206">
        <v>315</v>
      </c>
      <c r="C206">
        <v>6828</v>
      </c>
      <c r="D206">
        <v>46919</v>
      </c>
      <c r="E206">
        <v>21</v>
      </c>
      <c r="F206">
        <v>0</v>
      </c>
      <c r="G206">
        <v>573</v>
      </c>
      <c r="H206">
        <v>0</v>
      </c>
      <c r="I206">
        <v>208</v>
      </c>
      <c r="J206">
        <v>0</v>
      </c>
      <c r="K206">
        <v>7344</v>
      </c>
      <c r="L206" s="207">
        <v>356</v>
      </c>
      <c r="M206">
        <v>5853</v>
      </c>
      <c r="N206">
        <v>35472</v>
      </c>
      <c r="O206">
        <v>7364</v>
      </c>
      <c r="P206">
        <v>17595</v>
      </c>
      <c r="Q206">
        <v>85</v>
      </c>
      <c r="R206">
        <v>0</v>
      </c>
      <c r="S206">
        <v>4157</v>
      </c>
      <c r="T206">
        <v>3760</v>
      </c>
      <c r="U206">
        <f t="shared" si="39"/>
        <v>5</v>
      </c>
      <c r="V206">
        <v>1822</v>
      </c>
      <c r="W206">
        <v>45574</v>
      </c>
      <c r="X206">
        <v>43757</v>
      </c>
      <c r="Y206">
        <v>1817</v>
      </c>
      <c r="Z206">
        <v>6928</v>
      </c>
      <c r="AA206">
        <v>791176.01899999939</v>
      </c>
      <c r="AB206">
        <v>29730</v>
      </c>
      <c r="AC206" s="128">
        <v>28431.659694119207</v>
      </c>
      <c r="AD206">
        <v>19061</v>
      </c>
      <c r="AE206" t="s">
        <v>380</v>
      </c>
      <c r="AF206" s="188">
        <f t="shared" si="40"/>
        <v>-7.8114714530214593E-3</v>
      </c>
      <c r="AG206" s="188">
        <f t="shared" si="41"/>
        <v>0.25170053100452011</v>
      </c>
      <c r="AH206" s="188">
        <f t="shared" si="42"/>
        <v>1.25729582656778E-2</v>
      </c>
      <c r="AI206" s="188">
        <f t="shared" si="43"/>
        <v>4.5640057927765834E-3</v>
      </c>
      <c r="AJ206" s="188">
        <f t="shared" si="44"/>
        <v>0.25001448194145787</v>
      </c>
      <c r="AK206" s="188">
        <f t="shared" si="45"/>
        <v>0.51834641181885932</v>
      </c>
      <c r="AL206" s="188">
        <f t="shared" si="46"/>
        <v>3.9869223680168514E-2</v>
      </c>
      <c r="AM206" s="188">
        <v>-4.0613097150199624E-3</v>
      </c>
      <c r="AN206" s="188">
        <v>-9.6315636785610677E-3</v>
      </c>
      <c r="AO206">
        <f t="shared" si="47"/>
        <v>2</v>
      </c>
      <c r="AP206" s="188">
        <f t="shared" si="48"/>
        <v>3.8004125159081935E-2</v>
      </c>
      <c r="AQ206" s="188">
        <f t="shared" si="49"/>
        <v>1.736024968183612E-2</v>
      </c>
      <c r="AR206" s="188">
        <f t="shared" si="50"/>
        <v>0.65234563566946069</v>
      </c>
      <c r="AS206" s="128">
        <f t="shared" si="51"/>
        <v>1491.614274913132</v>
      </c>
      <c r="AT206" s="188">
        <v>0.184</v>
      </c>
      <c r="AU206" s="238">
        <v>3.6799999999999999E-2</v>
      </c>
      <c r="AV206">
        <v>9.5</v>
      </c>
      <c r="AY206" t="s">
        <v>380</v>
      </c>
      <c r="AZ206" s="129">
        <v>1491.614274913132</v>
      </c>
      <c r="BA206" t="s">
        <v>467</v>
      </c>
      <c r="BC206">
        <v>0</v>
      </c>
    </row>
    <row r="207" spans="1:55" x14ac:dyDescent="0.25">
      <c r="A207" t="s">
        <v>381</v>
      </c>
      <c r="B207">
        <v>805</v>
      </c>
      <c r="C207">
        <v>8077</v>
      </c>
      <c r="D207">
        <v>58437</v>
      </c>
      <c r="E207">
        <v>53</v>
      </c>
      <c r="F207">
        <v>0</v>
      </c>
      <c r="G207">
        <v>1759</v>
      </c>
      <c r="H207">
        <v>0</v>
      </c>
      <c r="I207">
        <v>5858</v>
      </c>
      <c r="J207">
        <v>0</v>
      </c>
      <c r="K207">
        <v>23851</v>
      </c>
      <c r="L207">
        <v>-1404</v>
      </c>
      <c r="M207">
        <v>6879</v>
      </c>
      <c r="N207">
        <v>26297</v>
      </c>
      <c r="O207">
        <v>5526</v>
      </c>
      <c r="P207">
        <v>51543</v>
      </c>
      <c r="Q207">
        <v>3</v>
      </c>
      <c r="R207">
        <v>7000</v>
      </c>
      <c r="S207">
        <v>4894</v>
      </c>
      <c r="T207">
        <v>9063</v>
      </c>
      <c r="U207">
        <f t="shared" si="39"/>
        <v>5274</v>
      </c>
      <c r="V207">
        <v>12278</v>
      </c>
      <c r="W207">
        <v>88617</v>
      </c>
      <c r="X207">
        <v>81613</v>
      </c>
      <c r="Y207">
        <v>7004</v>
      </c>
      <c r="Z207">
        <v>15462</v>
      </c>
      <c r="AA207">
        <v>3478055.929292677</v>
      </c>
      <c r="AB207">
        <v>60003</v>
      </c>
      <c r="AC207" s="128">
        <v>49425.220019792396</v>
      </c>
      <c r="AD207">
        <v>32503</v>
      </c>
      <c r="AE207" t="s">
        <v>381</v>
      </c>
      <c r="AF207" s="188">
        <f t="shared" si="40"/>
        <v>9.4835076791134884E-2</v>
      </c>
      <c r="AG207" s="188">
        <f t="shared" si="41"/>
        <v>0.46738210501371069</v>
      </c>
      <c r="AH207" s="188">
        <f t="shared" si="42"/>
        <v>1.984946454969137E-2</v>
      </c>
      <c r="AI207" s="188">
        <f t="shared" si="43"/>
        <v>6.6104697744225144E-2</v>
      </c>
      <c r="AJ207" s="188">
        <f t="shared" si="44"/>
        <v>0.42349075233871603</v>
      </c>
      <c r="AK207" s="188">
        <f t="shared" si="45"/>
        <v>0.25206564039644958</v>
      </c>
      <c r="AL207" s="188">
        <f t="shared" si="46"/>
        <v>7.9036753670288992E-2</v>
      </c>
      <c r="AM207" s="188">
        <v>2.1091654613623917E-2</v>
      </c>
      <c r="AN207" s="188">
        <v>-6.1785274784644476E-2</v>
      </c>
      <c r="AO207">
        <f t="shared" si="47"/>
        <v>1</v>
      </c>
      <c r="AP207" s="188">
        <f t="shared" si="48"/>
        <v>4.3620298588306981E-2</v>
      </c>
      <c r="AQ207" s="188">
        <f t="shared" si="49"/>
        <v>3.9248179573814018E-2</v>
      </c>
      <c r="AR207" s="188">
        <f t="shared" si="50"/>
        <v>0.67710484444293983</v>
      </c>
      <c r="AS207" s="128">
        <f t="shared" si="51"/>
        <v>1520.6356342427589</v>
      </c>
      <c r="AT207" s="188">
        <v>0.1565</v>
      </c>
      <c r="AU207" s="238">
        <v>3.1300000000000001E-2</v>
      </c>
      <c r="AV207">
        <v>9</v>
      </c>
      <c r="AY207" t="s">
        <v>381</v>
      </c>
      <c r="AZ207" s="129">
        <v>1520.6356342427589</v>
      </c>
      <c r="BA207" t="s">
        <v>467</v>
      </c>
      <c r="BC207">
        <v>0</v>
      </c>
    </row>
    <row r="208" spans="1:55" x14ac:dyDescent="0.25">
      <c r="A208" t="s">
        <v>123</v>
      </c>
      <c r="B208">
        <v>14754</v>
      </c>
      <c r="C208">
        <v>5214</v>
      </c>
      <c r="D208">
        <v>103519</v>
      </c>
      <c r="E208">
        <v>2244</v>
      </c>
      <c r="F208">
        <v>2934</v>
      </c>
      <c r="G208">
        <v>7463</v>
      </c>
      <c r="H208">
        <v>0</v>
      </c>
      <c r="I208">
        <v>-23</v>
      </c>
      <c r="J208">
        <v>0</v>
      </c>
      <c r="K208">
        <v>82851</v>
      </c>
      <c r="L208">
        <v>425</v>
      </c>
      <c r="M208">
        <v>10046</v>
      </c>
      <c r="N208">
        <v>79321</v>
      </c>
      <c r="O208">
        <v>9845</v>
      </c>
      <c r="P208">
        <v>107610</v>
      </c>
      <c r="Q208">
        <v>3</v>
      </c>
      <c r="R208">
        <v>0</v>
      </c>
      <c r="S208">
        <v>8227</v>
      </c>
      <c r="T208">
        <v>24412</v>
      </c>
      <c r="U208">
        <f t="shared" si="39"/>
        <v>6</v>
      </c>
      <c r="V208">
        <v>18291</v>
      </c>
      <c r="W208">
        <v>187997</v>
      </c>
      <c r="X208">
        <v>169712</v>
      </c>
      <c r="Y208">
        <v>18285</v>
      </c>
      <c r="Z208">
        <v>759</v>
      </c>
      <c r="AA208">
        <v>-5098960.3080000002</v>
      </c>
      <c r="AB208">
        <v>130118</v>
      </c>
      <c r="AC208" s="128">
        <v>94861.115179602202</v>
      </c>
      <c r="AD208">
        <v>38521</v>
      </c>
      <c r="AE208" t="s">
        <v>123</v>
      </c>
      <c r="AF208" s="188">
        <f t="shared" si="40"/>
        <v>-2.2606743724633903E-3</v>
      </c>
      <c r="AG208" s="188">
        <f t="shared" si="41"/>
        <v>0.19432756905695303</v>
      </c>
      <c r="AH208" s="188">
        <f t="shared" si="42"/>
        <v>5.530407400118087E-2</v>
      </c>
      <c r="AI208" s="188">
        <f t="shared" si="43"/>
        <v>-1.2234237780390112E-4</v>
      </c>
      <c r="AJ208" s="188">
        <f t="shared" si="44"/>
        <v>0.20104969760155747</v>
      </c>
      <c r="AK208" s="188">
        <f t="shared" si="45"/>
        <v>0.34574880785291479</v>
      </c>
      <c r="AL208" s="188">
        <f t="shared" si="46"/>
        <v>9.7262190354101399E-2</v>
      </c>
      <c r="AM208" s="188">
        <v>6.787904670391591E-2</v>
      </c>
      <c r="AN208" s="188">
        <v>-2.7645723144889656E-2</v>
      </c>
      <c r="AO208">
        <f t="shared" si="47"/>
        <v>1</v>
      </c>
      <c r="AP208" s="188">
        <f t="shared" si="48"/>
        <v>1.0093246168821843E-3</v>
      </c>
      <c r="AQ208" s="188">
        <f t="shared" si="49"/>
        <v>-2.7122562104714438E-2</v>
      </c>
      <c r="AR208" s="188">
        <f t="shared" si="50"/>
        <v>0.6921280658733916</v>
      </c>
      <c r="AS208" s="128">
        <f t="shared" si="51"/>
        <v>2462.5818431401626</v>
      </c>
      <c r="AT208" s="188">
        <v>0.104</v>
      </c>
      <c r="AU208" s="238">
        <v>2.0799999999999999E-2</v>
      </c>
      <c r="AV208">
        <v>7.5</v>
      </c>
      <c r="AY208" t="s">
        <v>123</v>
      </c>
      <c r="AZ208" s="129">
        <v>2462.5818431401626</v>
      </c>
      <c r="BA208" t="s">
        <v>441</v>
      </c>
      <c r="BC208">
        <v>1</v>
      </c>
    </row>
    <row r="209" spans="1:55" x14ac:dyDescent="0.25">
      <c r="A209" t="s">
        <v>195</v>
      </c>
      <c r="B209">
        <v>1820</v>
      </c>
      <c r="C209">
        <v>14888</v>
      </c>
      <c r="D209">
        <v>42122</v>
      </c>
      <c r="E209">
        <v>375</v>
      </c>
      <c r="F209">
        <v>1183</v>
      </c>
      <c r="G209">
        <v>4765</v>
      </c>
      <c r="H209">
        <v>0</v>
      </c>
      <c r="I209">
        <v>3770</v>
      </c>
      <c r="J209">
        <v>0</v>
      </c>
      <c r="K209">
        <v>6874</v>
      </c>
      <c r="L209" s="207">
        <v>11230</v>
      </c>
      <c r="M209">
        <v>5011</v>
      </c>
      <c r="N209">
        <v>35454</v>
      </c>
      <c r="O209">
        <v>14250</v>
      </c>
      <c r="P209">
        <v>23953</v>
      </c>
      <c r="Q209">
        <v>7</v>
      </c>
      <c r="R209">
        <v>4152</v>
      </c>
      <c r="S209">
        <v>5029</v>
      </c>
      <c r="T209">
        <v>9195</v>
      </c>
      <c r="U209">
        <f t="shared" si="39"/>
        <v>1344</v>
      </c>
      <c r="V209">
        <v>424</v>
      </c>
      <c r="W209">
        <v>84043</v>
      </c>
      <c r="X209">
        <v>84963</v>
      </c>
      <c r="Y209">
        <v>-920</v>
      </c>
      <c r="Z209">
        <v>24897</v>
      </c>
      <c r="AA209">
        <v>1345180.8399999999</v>
      </c>
      <c r="AB209">
        <v>42332</v>
      </c>
      <c r="AC209" s="128">
        <v>56934.791224467233</v>
      </c>
      <c r="AD209">
        <v>23930</v>
      </c>
      <c r="AE209" t="s">
        <v>195</v>
      </c>
      <c r="AF209" s="188">
        <f t="shared" si="40"/>
        <v>-8.4218792760848607E-2</v>
      </c>
      <c r="AG209" s="188">
        <f t="shared" si="41"/>
        <v>0.15793105910069846</v>
      </c>
      <c r="AH209" s="188">
        <f t="shared" si="42"/>
        <v>7.0773294622990618E-2</v>
      </c>
      <c r="AI209" s="188">
        <f t="shared" si="43"/>
        <v>4.4857989362588196E-2</v>
      </c>
      <c r="AJ209" s="188">
        <f t="shared" si="44"/>
        <v>0.1350232619016456</v>
      </c>
      <c r="AK209" s="188">
        <f t="shared" si="45"/>
        <v>0.3852020860495437</v>
      </c>
      <c r="AL209" s="188">
        <f t="shared" si="46"/>
        <v>-1.0946777244981736E-2</v>
      </c>
      <c r="AM209" s="188">
        <v>-4.1692624718454975E-3</v>
      </c>
      <c r="AN209" s="188">
        <v>-4.8452163573824793E-2</v>
      </c>
      <c r="AO209">
        <f t="shared" si="47"/>
        <v>3</v>
      </c>
      <c r="AP209" s="188">
        <f t="shared" si="48"/>
        <v>7.4060302464214745E-2</v>
      </c>
      <c r="AQ209" s="188">
        <f t="shared" si="49"/>
        <v>1.6005864140975452E-2</v>
      </c>
      <c r="AR209" s="188">
        <f t="shared" si="50"/>
        <v>0.50369453732018132</v>
      </c>
      <c r="AS209" s="128">
        <f t="shared" si="51"/>
        <v>2379.2223662543765</v>
      </c>
      <c r="AT209" s="188">
        <v>0.185</v>
      </c>
      <c r="AU209" s="238">
        <v>3.6999999999999998E-2</v>
      </c>
      <c r="AV209">
        <v>6</v>
      </c>
      <c r="AY209" t="s">
        <v>195</v>
      </c>
      <c r="AZ209" s="129">
        <v>2379.2223662543765</v>
      </c>
      <c r="BA209" t="s">
        <v>118</v>
      </c>
      <c r="BC209">
        <v>1</v>
      </c>
    </row>
    <row r="210" spans="1:55" x14ac:dyDescent="0.25">
      <c r="A210" t="s">
        <v>153</v>
      </c>
      <c r="B210">
        <v>447</v>
      </c>
      <c r="C210">
        <v>11544</v>
      </c>
      <c r="D210">
        <v>74390</v>
      </c>
      <c r="E210">
        <v>818</v>
      </c>
      <c r="F210">
        <v>0</v>
      </c>
      <c r="G210">
        <v>4177</v>
      </c>
      <c r="H210">
        <v>586</v>
      </c>
      <c r="I210">
        <v>4668</v>
      </c>
      <c r="J210">
        <v>-317</v>
      </c>
      <c r="K210">
        <v>10554</v>
      </c>
      <c r="L210">
        <v>1641</v>
      </c>
      <c r="M210">
        <v>4374</v>
      </c>
      <c r="N210">
        <v>45967</v>
      </c>
      <c r="O210">
        <v>7045</v>
      </c>
      <c r="P210">
        <v>33456</v>
      </c>
      <c r="Q210">
        <v>0</v>
      </c>
      <c r="R210">
        <v>5544</v>
      </c>
      <c r="S210">
        <v>8767</v>
      </c>
      <c r="T210">
        <v>12099</v>
      </c>
      <c r="U210">
        <f t="shared" si="39"/>
        <v>57</v>
      </c>
      <c r="V210">
        <v>10066</v>
      </c>
      <c r="W210">
        <v>126497</v>
      </c>
      <c r="X210">
        <v>116488</v>
      </c>
      <c r="Y210">
        <v>10009</v>
      </c>
      <c r="Z210">
        <v>-13129</v>
      </c>
      <c r="AA210">
        <v>1214811.8540000003</v>
      </c>
      <c r="AB210">
        <v>75871</v>
      </c>
      <c r="AC210" s="128">
        <v>73140.531203957726</v>
      </c>
      <c r="AD210">
        <v>31741</v>
      </c>
      <c r="AE210" t="s">
        <v>153</v>
      </c>
      <c r="AF210" s="188">
        <f t="shared" si="40"/>
        <v>3.0854486667668008E-2</v>
      </c>
      <c r="AG210" s="188">
        <f t="shared" si="41"/>
        <v>0.30462382507095032</v>
      </c>
      <c r="AH210" s="188">
        <f t="shared" si="42"/>
        <v>3.302054594180099E-2</v>
      </c>
      <c r="AI210" s="188">
        <f t="shared" si="43"/>
        <v>3.4396072634133613E-2</v>
      </c>
      <c r="AJ210" s="188">
        <f t="shared" si="44"/>
        <v>0.28450903974007291</v>
      </c>
      <c r="AK210" s="188">
        <f t="shared" si="45"/>
        <v>0.407227271921898</v>
      </c>
      <c r="AL210" s="188">
        <f t="shared" si="46"/>
        <v>7.9124406112397919E-2</v>
      </c>
      <c r="AM210" s="188">
        <v>6.7574282023253503E-3</v>
      </c>
      <c r="AN210" s="188">
        <v>-5.3657299480106516E-2</v>
      </c>
      <c r="AO210">
        <f t="shared" si="47"/>
        <v>1</v>
      </c>
      <c r="AP210" s="188">
        <f t="shared" si="48"/>
        <v>-2.5947255666142279E-2</v>
      </c>
      <c r="AQ210" s="188">
        <f t="shared" si="49"/>
        <v>9.6034835134430081E-3</v>
      </c>
      <c r="AR210" s="188">
        <f t="shared" si="50"/>
        <v>0.59978497513775031</v>
      </c>
      <c r="AS210" s="128">
        <f t="shared" si="51"/>
        <v>2304.2919632008357</v>
      </c>
      <c r="AT210" s="188">
        <v>0.14000000000000001</v>
      </c>
      <c r="AU210" s="238">
        <v>2.8000000000000001E-2</v>
      </c>
      <c r="AV210">
        <v>9</v>
      </c>
      <c r="AY210" t="s">
        <v>153</v>
      </c>
      <c r="AZ210" s="129">
        <v>2304.2919632008357</v>
      </c>
      <c r="BA210" t="s">
        <v>441</v>
      </c>
      <c r="BC210">
        <v>0</v>
      </c>
    </row>
    <row r="211" spans="1:55" x14ac:dyDescent="0.25">
      <c r="A211" t="s">
        <v>154</v>
      </c>
      <c r="B211">
        <v>225</v>
      </c>
      <c r="C211">
        <v>4454</v>
      </c>
      <c r="D211">
        <v>32864</v>
      </c>
      <c r="E211">
        <v>74</v>
      </c>
      <c r="F211">
        <v>196</v>
      </c>
      <c r="G211">
        <v>7000</v>
      </c>
      <c r="H211">
        <v>0</v>
      </c>
      <c r="I211">
        <v>1975</v>
      </c>
      <c r="J211">
        <v>0</v>
      </c>
      <c r="K211">
        <v>1241</v>
      </c>
      <c r="L211">
        <v>289</v>
      </c>
      <c r="M211" s="207">
        <v>4092</v>
      </c>
      <c r="N211">
        <v>13736</v>
      </c>
      <c r="O211">
        <v>5545</v>
      </c>
      <c r="P211">
        <v>22222</v>
      </c>
      <c r="Q211">
        <v>1</v>
      </c>
      <c r="R211">
        <v>2500</v>
      </c>
      <c r="S211">
        <v>2434</v>
      </c>
      <c r="T211">
        <v>5972</v>
      </c>
      <c r="U211">
        <f t="shared" si="39"/>
        <v>7</v>
      </c>
      <c r="V211">
        <v>677</v>
      </c>
      <c r="W211">
        <v>49484</v>
      </c>
      <c r="X211">
        <v>48814</v>
      </c>
      <c r="Y211">
        <v>670</v>
      </c>
      <c r="Z211">
        <v>-2735</v>
      </c>
      <c r="AA211">
        <v>123560.20699999947</v>
      </c>
      <c r="AB211">
        <v>33057</v>
      </c>
      <c r="AC211" s="128">
        <v>31506.258500471853</v>
      </c>
      <c r="AD211">
        <v>18496</v>
      </c>
      <c r="AE211" t="s">
        <v>154</v>
      </c>
      <c r="AF211" s="188">
        <f t="shared" si="40"/>
        <v>4.4681109045347993E-2</v>
      </c>
      <c r="AG211" s="188">
        <f t="shared" si="41"/>
        <v>0.41045590493897016</v>
      </c>
      <c r="AH211" s="188">
        <f t="shared" si="42"/>
        <v>0.14542074205803895</v>
      </c>
      <c r="AI211" s="188">
        <f t="shared" si="43"/>
        <v>3.991189071214938E-2</v>
      </c>
      <c r="AJ211" s="188">
        <f t="shared" si="44"/>
        <v>0.39996807048743027</v>
      </c>
      <c r="AK211" s="188">
        <f t="shared" si="45"/>
        <v>0.26208738790307196</v>
      </c>
      <c r="AL211" s="188">
        <f t="shared" si="46"/>
        <v>1.3539730013741815E-2</v>
      </c>
      <c r="AM211" s="188">
        <v>-4.2869895575992856E-2</v>
      </c>
      <c r="AN211" s="188">
        <v>-3.8833904737262004E-2</v>
      </c>
      <c r="AO211">
        <f t="shared" si="47"/>
        <v>2</v>
      </c>
      <c r="AP211" s="188">
        <f t="shared" si="48"/>
        <v>-1.3817597607307412E-2</v>
      </c>
      <c r="AQ211" s="188">
        <f t="shared" si="49"/>
        <v>2.4969729003314098E-3</v>
      </c>
      <c r="AR211" s="188">
        <f t="shared" si="50"/>
        <v>0.66803411203621377</v>
      </c>
      <c r="AS211" s="128">
        <f t="shared" si="51"/>
        <v>1703.409304740044</v>
      </c>
      <c r="AT211" s="188">
        <v>0.217</v>
      </c>
      <c r="AU211" s="238">
        <v>4.3400000000000001E-2</v>
      </c>
      <c r="AV211">
        <v>8</v>
      </c>
      <c r="AY211" t="s">
        <v>154</v>
      </c>
      <c r="AZ211" s="129">
        <v>1703.409304740044</v>
      </c>
      <c r="BA211" t="s">
        <v>467</v>
      </c>
      <c r="BC211">
        <v>0</v>
      </c>
    </row>
    <row r="212" spans="1:55" x14ac:dyDescent="0.25">
      <c r="A212" t="s">
        <v>155</v>
      </c>
      <c r="B212">
        <v>1470</v>
      </c>
      <c r="C212">
        <v>3530</v>
      </c>
      <c r="D212">
        <v>32803</v>
      </c>
      <c r="E212">
        <v>453</v>
      </c>
      <c r="F212">
        <v>2987</v>
      </c>
      <c r="G212">
        <v>375</v>
      </c>
      <c r="H212">
        <v>0</v>
      </c>
      <c r="I212">
        <v>13714</v>
      </c>
      <c r="J212">
        <v>0</v>
      </c>
      <c r="K212">
        <v>6860</v>
      </c>
      <c r="L212">
        <v>3420</v>
      </c>
      <c r="M212">
        <v>2906</v>
      </c>
      <c r="N212">
        <v>21814</v>
      </c>
      <c r="O212">
        <v>9751</v>
      </c>
      <c r="P212">
        <v>29719</v>
      </c>
      <c r="Q212">
        <v>0</v>
      </c>
      <c r="R212">
        <v>0</v>
      </c>
      <c r="S212">
        <v>3081</v>
      </c>
      <c r="T212">
        <v>4153</v>
      </c>
      <c r="U212">
        <f t="shared" si="39"/>
        <v>246</v>
      </c>
      <c r="V212">
        <v>2542</v>
      </c>
      <c r="W212">
        <v>61806</v>
      </c>
      <c r="X212">
        <v>59510</v>
      </c>
      <c r="Y212">
        <v>2296</v>
      </c>
      <c r="Z212">
        <v>8786</v>
      </c>
      <c r="AA212">
        <v>1807480.6460000006</v>
      </c>
      <c r="AB212">
        <v>38170</v>
      </c>
      <c r="AC212" s="128">
        <v>36183.402036695144</v>
      </c>
      <c r="AD212">
        <v>18457</v>
      </c>
      <c r="AE212" t="s">
        <v>155</v>
      </c>
      <c r="AF212" s="188">
        <f t="shared" si="40"/>
        <v>-5.5334433550140762E-2</v>
      </c>
      <c r="AG212" s="188">
        <f t="shared" si="41"/>
        <v>0.33014594052357377</v>
      </c>
      <c r="AH212" s="188">
        <f t="shared" si="42"/>
        <v>5.4396013332038959E-2</v>
      </c>
      <c r="AI212" s="188">
        <f t="shared" si="43"/>
        <v>0.22188784260427791</v>
      </c>
      <c r="AJ212" s="188">
        <f t="shared" si="44"/>
        <v>0.18135197230042391</v>
      </c>
      <c r="AK212" s="188">
        <f t="shared" si="45"/>
        <v>0.31836889576461658</v>
      </c>
      <c r="AL212" s="188">
        <f t="shared" si="46"/>
        <v>3.7148496909685143E-2</v>
      </c>
      <c r="AM212" s="188">
        <v>3.3457189014539583E-2</v>
      </c>
      <c r="AN212" s="188">
        <v>5.2687372140598848E-2</v>
      </c>
      <c r="AO212">
        <f t="shared" si="47"/>
        <v>0</v>
      </c>
      <c r="AP212" s="188">
        <f t="shared" si="48"/>
        <v>3.5538620845872566E-2</v>
      </c>
      <c r="AQ212" s="188">
        <f t="shared" si="49"/>
        <v>2.9244420379898401E-2</v>
      </c>
      <c r="AR212" s="188">
        <f t="shared" si="50"/>
        <v>0.61757758146458275</v>
      </c>
      <c r="AS212" s="128">
        <f t="shared" si="51"/>
        <v>1960.4162126399276</v>
      </c>
      <c r="AT212" s="188">
        <v>0.2006</v>
      </c>
      <c r="AU212" s="238">
        <v>4.0120000000000003E-2</v>
      </c>
      <c r="AV212">
        <v>8.5</v>
      </c>
      <c r="AY212" t="s">
        <v>155</v>
      </c>
      <c r="AZ212" s="129">
        <v>1960.4162126399276</v>
      </c>
      <c r="BA212" t="s">
        <v>118</v>
      </c>
      <c r="BC212">
        <v>1</v>
      </c>
    </row>
    <row r="213" spans="1:55" x14ac:dyDescent="0.25">
      <c r="A213" t="s">
        <v>196</v>
      </c>
      <c r="B213">
        <v>8017</v>
      </c>
      <c r="C213">
        <v>20180</v>
      </c>
      <c r="D213">
        <v>82413</v>
      </c>
      <c r="E213">
        <v>525</v>
      </c>
      <c r="F213">
        <v>0</v>
      </c>
      <c r="G213">
        <v>12220</v>
      </c>
      <c r="H213">
        <v>0</v>
      </c>
      <c r="I213">
        <v>720</v>
      </c>
      <c r="J213">
        <v>0</v>
      </c>
      <c r="K213">
        <v>5017</v>
      </c>
      <c r="L213">
        <v>72</v>
      </c>
      <c r="M213">
        <v>4821</v>
      </c>
      <c r="N213">
        <v>43223</v>
      </c>
      <c r="O213">
        <v>11096</v>
      </c>
      <c r="P213">
        <v>65597</v>
      </c>
      <c r="Q213">
        <v>13</v>
      </c>
      <c r="R213">
        <v>2353</v>
      </c>
      <c r="S213">
        <v>1803</v>
      </c>
      <c r="T213">
        <v>9903</v>
      </c>
      <c r="U213">
        <f t="shared" si="39"/>
        <v>3091</v>
      </c>
      <c r="V213">
        <v>-524</v>
      </c>
      <c r="W213">
        <v>78588</v>
      </c>
      <c r="X213">
        <v>82203</v>
      </c>
      <c r="Y213">
        <v>-3615</v>
      </c>
      <c r="Z213">
        <v>12247</v>
      </c>
      <c r="AA213">
        <v>1827582.0399999991</v>
      </c>
      <c r="AB213">
        <v>60476</v>
      </c>
      <c r="AC213" s="128">
        <v>49219.936380855404</v>
      </c>
      <c r="AD213">
        <v>29603</v>
      </c>
      <c r="AE213" t="s">
        <v>196</v>
      </c>
      <c r="AF213" s="188">
        <f t="shared" si="40"/>
        <v>2.9024787499363769E-2</v>
      </c>
      <c r="AG213" s="188">
        <f t="shared" si="41"/>
        <v>0.73216012622792281</v>
      </c>
      <c r="AH213" s="188">
        <f t="shared" si="42"/>
        <v>0.15549447752837584</v>
      </c>
      <c r="AI213" s="188">
        <f t="shared" si="43"/>
        <v>9.1617040769583144E-3</v>
      </c>
      <c r="AJ213" s="188">
        <f t="shared" si="44"/>
        <v>0.74440627067745702</v>
      </c>
      <c r="AK213" s="188">
        <f t="shared" si="45"/>
        <v>0.32258859002298712</v>
      </c>
      <c r="AL213" s="188">
        <f t="shared" si="46"/>
        <v>-4.5999389219728203E-2</v>
      </c>
      <c r="AM213" s="188">
        <v>-1.4800481816550911E-2</v>
      </c>
      <c r="AN213" s="188">
        <v>-7.3357198357198353E-2</v>
      </c>
      <c r="AO213">
        <f t="shared" si="47"/>
        <v>3</v>
      </c>
      <c r="AP213" s="188">
        <f t="shared" si="48"/>
        <v>3.895951035781544E-2</v>
      </c>
      <c r="AQ213" s="188">
        <f t="shared" si="49"/>
        <v>2.3255230315060813E-2</v>
      </c>
      <c r="AR213" s="188">
        <f t="shared" si="50"/>
        <v>0.76953224410851528</v>
      </c>
      <c r="AS213" s="128">
        <f t="shared" si="51"/>
        <v>1662.6671749773809</v>
      </c>
      <c r="AT213" s="188">
        <v>0.254</v>
      </c>
      <c r="AU213" s="238">
        <v>5.0799999999999998E-2</v>
      </c>
      <c r="AV213">
        <v>6.5</v>
      </c>
      <c r="AY213" t="s">
        <v>196</v>
      </c>
      <c r="AZ213" s="129">
        <v>1662.6671749773809</v>
      </c>
      <c r="BA213" t="s">
        <v>118</v>
      </c>
      <c r="BC213">
        <v>0</v>
      </c>
    </row>
    <row r="214" spans="1:55" x14ac:dyDescent="0.25">
      <c r="A214" t="s">
        <v>382</v>
      </c>
      <c r="B214">
        <v>3615</v>
      </c>
      <c r="C214">
        <v>18853</v>
      </c>
      <c r="D214">
        <v>194887</v>
      </c>
      <c r="E214">
        <v>2782</v>
      </c>
      <c r="F214">
        <v>0</v>
      </c>
      <c r="G214">
        <v>9285</v>
      </c>
      <c r="H214">
        <v>20</v>
      </c>
      <c r="I214">
        <v>9474</v>
      </c>
      <c r="J214">
        <v>0</v>
      </c>
      <c r="K214">
        <v>7941</v>
      </c>
      <c r="L214">
        <v>8707</v>
      </c>
      <c r="M214">
        <v>17228</v>
      </c>
      <c r="N214">
        <v>162557</v>
      </c>
      <c r="O214">
        <v>8458</v>
      </c>
      <c r="P214">
        <v>73660</v>
      </c>
      <c r="Q214">
        <v>0</v>
      </c>
      <c r="R214">
        <v>0</v>
      </c>
      <c r="S214">
        <v>14729</v>
      </c>
      <c r="T214">
        <v>13388</v>
      </c>
      <c r="U214">
        <f t="shared" si="39"/>
        <v>8</v>
      </c>
      <c r="V214">
        <v>8093</v>
      </c>
      <c r="W214">
        <v>176511</v>
      </c>
      <c r="X214">
        <v>168426</v>
      </c>
      <c r="Y214">
        <v>8085</v>
      </c>
      <c r="Z214">
        <v>32937</v>
      </c>
      <c r="AA214">
        <v>5952484.6469999999</v>
      </c>
      <c r="AB214">
        <v>118680</v>
      </c>
      <c r="AC214" s="128">
        <v>94606.226204117673</v>
      </c>
      <c r="AD214">
        <v>56535</v>
      </c>
      <c r="AE214" t="s">
        <v>382</v>
      </c>
      <c r="AF214" s="188">
        <f t="shared" si="40"/>
        <v>-4.9328370469829075E-2</v>
      </c>
      <c r="AG214" s="188">
        <f t="shared" si="41"/>
        <v>0.33196797933273281</v>
      </c>
      <c r="AH214" s="188">
        <f t="shared" si="42"/>
        <v>5.2602953923551507E-2</v>
      </c>
      <c r="AI214" s="188">
        <f t="shared" si="43"/>
        <v>5.3673708720702956E-2</v>
      </c>
      <c r="AJ214" s="188">
        <f t="shared" si="44"/>
        <v>0.30070873769906692</v>
      </c>
      <c r="AK214" s="188">
        <f t="shared" si="45"/>
        <v>0.59590090618493208</v>
      </c>
      <c r="AL214" s="188">
        <f t="shared" si="46"/>
        <v>4.5804510767034352E-2</v>
      </c>
      <c r="AM214" s="188">
        <v>4.414118143608322E-2</v>
      </c>
      <c r="AN214" s="188">
        <v>2.2504904915173819E-3</v>
      </c>
      <c r="AO214">
        <f t="shared" si="47"/>
        <v>0</v>
      </c>
      <c r="AP214" s="188">
        <f t="shared" si="48"/>
        <v>4.6650067134626168E-2</v>
      </c>
      <c r="AQ214" s="188">
        <f t="shared" si="49"/>
        <v>3.3723023760558829E-2</v>
      </c>
      <c r="AR214" s="188">
        <f t="shared" si="50"/>
        <v>0.67236602817954694</v>
      </c>
      <c r="AS214" s="128">
        <f t="shared" si="51"/>
        <v>1673.4098559143481</v>
      </c>
      <c r="AT214" s="188">
        <v>9.9000000000000005E-2</v>
      </c>
      <c r="AU214" s="238">
        <v>1.9800000000000002E-2</v>
      </c>
      <c r="AV214">
        <v>8.5</v>
      </c>
      <c r="AY214" t="s">
        <v>382</v>
      </c>
      <c r="AZ214" s="129">
        <v>1673.4098559143481</v>
      </c>
      <c r="BA214" t="s">
        <v>441</v>
      </c>
      <c r="BB214">
        <v>1</v>
      </c>
      <c r="BC214">
        <v>0</v>
      </c>
    </row>
    <row r="215" spans="1:55" x14ac:dyDescent="0.25">
      <c r="A215" t="s">
        <v>133</v>
      </c>
      <c r="B215">
        <v>1430</v>
      </c>
      <c r="C215">
        <v>1990</v>
      </c>
      <c r="D215">
        <v>57855</v>
      </c>
      <c r="E215">
        <v>148</v>
      </c>
      <c r="F215">
        <v>0</v>
      </c>
      <c r="G215">
        <v>4449</v>
      </c>
      <c r="H215">
        <v>0</v>
      </c>
      <c r="I215">
        <v>2415</v>
      </c>
      <c r="J215">
        <v>0</v>
      </c>
      <c r="K215">
        <v>12044</v>
      </c>
      <c r="L215">
        <v>453</v>
      </c>
      <c r="M215">
        <v>-667</v>
      </c>
      <c r="N215">
        <v>33942</v>
      </c>
      <c r="O215">
        <v>10868</v>
      </c>
      <c r="P215">
        <v>30107</v>
      </c>
      <c r="Q215">
        <v>0</v>
      </c>
      <c r="R215">
        <v>0</v>
      </c>
      <c r="S215">
        <v>1953</v>
      </c>
      <c r="T215">
        <v>3248</v>
      </c>
      <c r="U215">
        <f t="shared" si="39"/>
        <v>-17</v>
      </c>
      <c r="V215">
        <v>1868</v>
      </c>
      <c r="W215">
        <v>78354</v>
      </c>
      <c r="X215">
        <v>76469</v>
      </c>
      <c r="Y215">
        <v>1885</v>
      </c>
      <c r="Z215">
        <v>-422</v>
      </c>
      <c r="AA215">
        <v>3368929.04</v>
      </c>
      <c r="AB215">
        <v>59868</v>
      </c>
      <c r="AC215" s="128">
        <v>48342.923304781172</v>
      </c>
      <c r="AD215">
        <v>25680</v>
      </c>
      <c r="AE215" t="s">
        <v>133</v>
      </c>
      <c r="AF215" s="188">
        <f t="shared" si="40"/>
        <v>-5.7814534037828316E-3</v>
      </c>
      <c r="AG215" s="188">
        <f t="shared" si="41"/>
        <v>0.2428593307297649</v>
      </c>
      <c r="AH215" s="188">
        <f t="shared" si="42"/>
        <v>5.6780764223906884E-2</v>
      </c>
      <c r="AI215" s="188">
        <f t="shared" si="43"/>
        <v>3.0821655563213111E-2</v>
      </c>
      <c r="AJ215" s="188">
        <f t="shared" si="44"/>
        <v>0.22809786354238454</v>
      </c>
      <c r="AK215" s="188">
        <f t="shared" si="45"/>
        <v>0.42365011607878378</v>
      </c>
      <c r="AL215" s="188">
        <f t="shared" si="46"/>
        <v>2.4057482706690149E-2</v>
      </c>
      <c r="AM215" s="188">
        <v>5.4871306005719732E-2</v>
      </c>
      <c r="AN215" s="188">
        <v>-3.6744252057905193E-2</v>
      </c>
      <c r="AO215">
        <f t="shared" si="47"/>
        <v>1</v>
      </c>
      <c r="AP215" s="188">
        <f t="shared" si="48"/>
        <v>-1.3464532761569288E-3</v>
      </c>
      <c r="AQ215" s="188">
        <f t="shared" si="49"/>
        <v>4.2996261071547082E-2</v>
      </c>
      <c r="AR215" s="188">
        <f t="shared" si="50"/>
        <v>0.76407075580059725</v>
      </c>
      <c r="AS215" s="128">
        <f t="shared" si="51"/>
        <v>1882.5125897500454</v>
      </c>
      <c r="AT215" s="188">
        <v>0.1895</v>
      </c>
      <c r="AU215" s="238">
        <v>3.7900000000000003E-2</v>
      </c>
      <c r="AV215">
        <v>8.5</v>
      </c>
      <c r="AY215" t="s">
        <v>133</v>
      </c>
      <c r="AZ215" s="129">
        <v>1882.5125897500454</v>
      </c>
      <c r="BA215" t="s">
        <v>118</v>
      </c>
      <c r="BC215">
        <v>0</v>
      </c>
    </row>
    <row r="216" spans="1:55" x14ac:dyDescent="0.25">
      <c r="A216" t="s">
        <v>267</v>
      </c>
      <c r="B216">
        <v>814</v>
      </c>
      <c r="C216">
        <v>1313</v>
      </c>
      <c r="D216">
        <v>30714</v>
      </c>
      <c r="E216">
        <v>1224</v>
      </c>
      <c r="F216">
        <v>0</v>
      </c>
      <c r="G216">
        <v>510</v>
      </c>
      <c r="H216">
        <v>0</v>
      </c>
      <c r="I216">
        <v>65</v>
      </c>
      <c r="J216">
        <v>0</v>
      </c>
      <c r="K216">
        <v>5790</v>
      </c>
      <c r="L216" s="207">
        <v>434</v>
      </c>
      <c r="M216">
        <v>360</v>
      </c>
      <c r="N216">
        <v>4542</v>
      </c>
      <c r="O216">
        <v>2720</v>
      </c>
      <c r="P216">
        <v>25384</v>
      </c>
      <c r="Q216">
        <v>9</v>
      </c>
      <c r="R216">
        <v>4900</v>
      </c>
      <c r="S216">
        <v>2136</v>
      </c>
      <c r="T216">
        <v>1532</v>
      </c>
      <c r="U216">
        <f t="shared" si="39"/>
        <v>-1</v>
      </c>
      <c r="V216">
        <v>749</v>
      </c>
      <c r="W216">
        <v>24696</v>
      </c>
      <c r="X216">
        <v>23946</v>
      </c>
      <c r="Y216">
        <v>750</v>
      </c>
      <c r="Z216">
        <v>-528</v>
      </c>
      <c r="AA216">
        <v>980302.54400000023</v>
      </c>
      <c r="AB216">
        <v>15757</v>
      </c>
      <c r="AC216" s="128">
        <v>14547.020228926844</v>
      </c>
      <c r="AD216">
        <v>9639</v>
      </c>
      <c r="AE216" t="s">
        <v>267</v>
      </c>
      <c r="AF216" s="188">
        <f t="shared" si="40"/>
        <v>0.18083900226757368</v>
      </c>
      <c r="AG216" s="188">
        <f t="shared" si="41"/>
        <v>1.0879089731130547</v>
      </c>
      <c r="AH216" s="188">
        <f t="shared" si="42"/>
        <v>2.06511175898931E-2</v>
      </c>
      <c r="AI216" s="188">
        <f t="shared" si="43"/>
        <v>2.6320051830255914E-3</v>
      </c>
      <c r="AJ216" s="188">
        <f t="shared" si="44"/>
        <v>1.0885447035957239</v>
      </c>
      <c r="AK216" s="188">
        <f t="shared" si="45"/>
        <v>0.11018120951895786</v>
      </c>
      <c r="AL216" s="188">
        <f t="shared" si="46"/>
        <v>3.0369290573372208E-2</v>
      </c>
      <c r="AM216" s="188">
        <v>-6.8863275703666585E-2</v>
      </c>
      <c r="AN216" s="188">
        <v>1.8334674894911009E-2</v>
      </c>
      <c r="AO216">
        <f t="shared" si="47"/>
        <v>1</v>
      </c>
      <c r="AP216" s="188">
        <f t="shared" si="48"/>
        <v>-5.3449951409135082E-3</v>
      </c>
      <c r="AQ216" s="188">
        <f t="shared" si="49"/>
        <v>3.9694790411402663E-2</v>
      </c>
      <c r="AR216" s="188">
        <f t="shared" si="50"/>
        <v>0.6380385487528345</v>
      </c>
      <c r="AS216" s="128">
        <f t="shared" si="51"/>
        <v>1509.1835490120181</v>
      </c>
      <c r="AT216" s="188">
        <v>0.13</v>
      </c>
      <c r="AU216" s="238">
        <v>2.5999999999999999E-2</v>
      </c>
      <c r="AV216">
        <v>7</v>
      </c>
      <c r="AY216" t="s">
        <v>267</v>
      </c>
      <c r="AZ216" s="129">
        <v>1509.1835490120181</v>
      </c>
      <c r="BA216" t="s">
        <v>467</v>
      </c>
      <c r="BC216">
        <v>0</v>
      </c>
    </row>
    <row r="217" spans="1:55" x14ac:dyDescent="0.25">
      <c r="A217" t="s">
        <v>268</v>
      </c>
      <c r="B217">
        <v>662</v>
      </c>
      <c r="C217">
        <v>2305</v>
      </c>
      <c r="D217">
        <v>42746</v>
      </c>
      <c r="E217">
        <v>58</v>
      </c>
      <c r="F217">
        <v>464</v>
      </c>
      <c r="G217">
        <v>1197</v>
      </c>
      <c r="H217">
        <v>0</v>
      </c>
      <c r="I217">
        <v>2192</v>
      </c>
      <c r="J217">
        <v>0</v>
      </c>
      <c r="K217">
        <v>27012</v>
      </c>
      <c r="L217">
        <v>96</v>
      </c>
      <c r="M217">
        <v>1113</v>
      </c>
      <c r="N217">
        <v>51018</v>
      </c>
      <c r="O217">
        <v>6446</v>
      </c>
      <c r="P217">
        <v>15506</v>
      </c>
      <c r="Q217">
        <v>1</v>
      </c>
      <c r="R217">
        <v>0</v>
      </c>
      <c r="S217">
        <v>2314</v>
      </c>
      <c r="T217">
        <v>2560</v>
      </c>
      <c r="U217">
        <f t="shared" si="39"/>
        <v>16</v>
      </c>
      <c r="V217">
        <v>2801</v>
      </c>
      <c r="W217">
        <v>34606</v>
      </c>
      <c r="X217">
        <v>31821</v>
      </c>
      <c r="Y217">
        <v>2785</v>
      </c>
      <c r="Z217">
        <v>4510</v>
      </c>
      <c r="AA217">
        <v>551103.16800000006</v>
      </c>
      <c r="AB217">
        <v>18889</v>
      </c>
      <c r="AC217" s="128">
        <v>23275.253313302532</v>
      </c>
      <c r="AD217">
        <v>12074</v>
      </c>
      <c r="AE217" t="s">
        <v>268</v>
      </c>
      <c r="AF217" s="188">
        <f t="shared" si="40"/>
        <v>-2.7740854187135178E-3</v>
      </c>
      <c r="AG217" s="188">
        <f t="shared" si="41"/>
        <v>-0.27454776628330346</v>
      </c>
      <c r="AH217" s="188">
        <f t="shared" si="42"/>
        <v>4.7997457088366183E-2</v>
      </c>
      <c r="AI217" s="188">
        <f t="shared" si="43"/>
        <v>6.3341617060625327E-2</v>
      </c>
      <c r="AJ217" s="188">
        <f t="shared" si="44"/>
        <v>-0.31312720337513722</v>
      </c>
      <c r="AK217" s="188">
        <f t="shared" si="45"/>
        <v>0.65537927933714435</v>
      </c>
      <c r="AL217" s="188">
        <f t="shared" si="46"/>
        <v>8.0477373865803614E-2</v>
      </c>
      <c r="AM217" s="188">
        <v>0.11142485397115411</v>
      </c>
      <c r="AN217" s="188">
        <v>-3.0075828576297179E-2</v>
      </c>
      <c r="AO217">
        <f t="shared" si="47"/>
        <v>1</v>
      </c>
      <c r="AP217" s="188">
        <f t="shared" si="48"/>
        <v>3.2581055308328034E-2</v>
      </c>
      <c r="AQ217" s="188">
        <f t="shared" si="49"/>
        <v>1.5925075651621108E-2</v>
      </c>
      <c r="AR217" s="188">
        <f t="shared" si="50"/>
        <v>0.54583020285499628</v>
      </c>
      <c r="AS217" s="128">
        <f t="shared" si="51"/>
        <v>1927.7168554996299</v>
      </c>
      <c r="AT217" s="188">
        <v>8.3000000000000004E-2</v>
      </c>
      <c r="AU217" s="238">
        <v>1.66E-2</v>
      </c>
      <c r="AV217">
        <v>9</v>
      </c>
      <c r="AY217" t="s">
        <v>268</v>
      </c>
      <c r="AZ217" s="129">
        <v>1927.7168554996299</v>
      </c>
      <c r="BA217" t="s">
        <v>467</v>
      </c>
      <c r="BC217">
        <v>1</v>
      </c>
    </row>
    <row r="218" spans="1:55" x14ac:dyDescent="0.25">
      <c r="A218" t="s">
        <v>134</v>
      </c>
      <c r="B218">
        <v>1008</v>
      </c>
      <c r="C218">
        <v>9958</v>
      </c>
      <c r="D218">
        <v>54138</v>
      </c>
      <c r="E218">
        <v>260</v>
      </c>
      <c r="F218">
        <v>0</v>
      </c>
      <c r="G218">
        <v>320</v>
      </c>
      <c r="H218">
        <v>0</v>
      </c>
      <c r="I218">
        <v>1080</v>
      </c>
      <c r="J218">
        <v>0</v>
      </c>
      <c r="K218">
        <v>28662</v>
      </c>
      <c r="L218">
        <v>2219</v>
      </c>
      <c r="M218">
        <v>2202</v>
      </c>
      <c r="N218">
        <v>31564</v>
      </c>
      <c r="O218">
        <v>15719</v>
      </c>
      <c r="P218">
        <v>40600</v>
      </c>
      <c r="Q218">
        <v>0</v>
      </c>
      <c r="R218">
        <v>0</v>
      </c>
      <c r="S218">
        <v>3337</v>
      </c>
      <c r="T218">
        <v>8627</v>
      </c>
      <c r="U218">
        <f t="shared" si="39"/>
        <v>270</v>
      </c>
      <c r="V218">
        <v>6200</v>
      </c>
      <c r="W218">
        <v>89220</v>
      </c>
      <c r="X218">
        <v>83290</v>
      </c>
      <c r="Y218">
        <v>5930</v>
      </c>
      <c r="Z218">
        <v>466</v>
      </c>
      <c r="AA218">
        <v>3000189.16</v>
      </c>
      <c r="AB218">
        <v>63060</v>
      </c>
      <c r="AC218" s="128">
        <v>51952.122835600188</v>
      </c>
      <c r="AD218">
        <v>29791</v>
      </c>
      <c r="AE218" t="s">
        <v>134</v>
      </c>
      <c r="AF218" s="188">
        <f t="shared" si="40"/>
        <v>-2.4871105133378167E-2</v>
      </c>
      <c r="AG218" s="188">
        <f t="shared" si="41"/>
        <v>0.21476126429051781</v>
      </c>
      <c r="AH218" s="188">
        <f t="shared" si="42"/>
        <v>3.5866397668684151E-3</v>
      </c>
      <c r="AI218" s="188">
        <f t="shared" si="43"/>
        <v>1.2104909213180901E-2</v>
      </c>
      <c r="AJ218" s="188">
        <f t="shared" si="44"/>
        <v>0.2067182246133154</v>
      </c>
      <c r="AK218" s="188">
        <f t="shared" si="45"/>
        <v>0.31612366921389728</v>
      </c>
      <c r="AL218" s="188">
        <f t="shared" si="46"/>
        <v>6.6464918179780313E-2</v>
      </c>
      <c r="AM218" s="188">
        <v>2.7521548465144412E-2</v>
      </c>
      <c r="AN218" s="188">
        <v>-2.0271307304518246E-2</v>
      </c>
      <c r="AO218">
        <f t="shared" si="47"/>
        <v>1</v>
      </c>
      <c r="AP218" s="188">
        <f t="shared" si="48"/>
        <v>1.3057610401255324E-3</v>
      </c>
      <c r="AQ218" s="188">
        <f t="shared" si="49"/>
        <v>3.3626867966823584E-2</v>
      </c>
      <c r="AR218" s="188">
        <f t="shared" si="50"/>
        <v>0.7067921990585071</v>
      </c>
      <c r="AS218" s="128">
        <f t="shared" si="51"/>
        <v>1743.8865038300221</v>
      </c>
      <c r="AT218" s="188">
        <v>0.16299999999999998</v>
      </c>
      <c r="AU218" s="238">
        <v>3.2599999999999997E-2</v>
      </c>
      <c r="AV218">
        <v>9.5</v>
      </c>
      <c r="AY218" t="s">
        <v>134</v>
      </c>
      <c r="AZ218" s="129">
        <v>1743.8865038300221</v>
      </c>
      <c r="BA218" t="s">
        <v>118</v>
      </c>
      <c r="BC218">
        <v>0</v>
      </c>
    </row>
    <row r="219" spans="1:55" x14ac:dyDescent="0.25">
      <c r="A219" t="s">
        <v>383</v>
      </c>
      <c r="B219">
        <v>1175</v>
      </c>
      <c r="C219">
        <v>56479</v>
      </c>
      <c r="D219">
        <v>179063</v>
      </c>
      <c r="E219">
        <v>2519</v>
      </c>
      <c r="F219">
        <v>10734</v>
      </c>
      <c r="G219">
        <v>12271</v>
      </c>
      <c r="H219">
        <v>0</v>
      </c>
      <c r="I219">
        <v>0</v>
      </c>
      <c r="J219">
        <v>0</v>
      </c>
      <c r="K219">
        <v>43782</v>
      </c>
      <c r="L219">
        <v>454</v>
      </c>
      <c r="M219">
        <v>22846</v>
      </c>
      <c r="N219">
        <v>171634</v>
      </c>
      <c r="O219">
        <v>48617</v>
      </c>
      <c r="P219">
        <v>70256</v>
      </c>
      <c r="Q219">
        <v>2064</v>
      </c>
      <c r="R219">
        <v>0</v>
      </c>
      <c r="S219">
        <v>16015</v>
      </c>
      <c r="T219">
        <v>20737</v>
      </c>
      <c r="U219">
        <f t="shared" si="39"/>
        <v>42</v>
      </c>
      <c r="V219">
        <v>27469</v>
      </c>
      <c r="W219">
        <v>375461</v>
      </c>
      <c r="X219">
        <v>348034</v>
      </c>
      <c r="Y219">
        <v>27427</v>
      </c>
      <c r="Z219">
        <v>12416</v>
      </c>
      <c r="AA219">
        <v>5254614.8329999968</v>
      </c>
      <c r="AB219">
        <v>233344</v>
      </c>
      <c r="AC219" s="128">
        <v>207668.95804689731</v>
      </c>
      <c r="AD219">
        <v>93307</v>
      </c>
      <c r="AE219" t="s">
        <v>383</v>
      </c>
      <c r="AF219" s="188">
        <f t="shared" si="40"/>
        <v>-1.2091801811639558E-3</v>
      </c>
      <c r="AG219" s="188">
        <f t="shared" si="41"/>
        <v>5.0564506033915636E-2</v>
      </c>
      <c r="AH219" s="188">
        <f t="shared" si="42"/>
        <v>6.1271343761402648E-2</v>
      </c>
      <c r="AI219" s="188">
        <f t="shared" si="43"/>
        <v>0</v>
      </c>
      <c r="AJ219" s="188">
        <f t="shared" si="44"/>
        <v>5.7917067285283952E-2</v>
      </c>
      <c r="AK219" s="188">
        <f t="shared" si="45"/>
        <v>0.52117222301509458</v>
      </c>
      <c r="AL219" s="188">
        <f t="shared" si="46"/>
        <v>7.3048865261638354E-2</v>
      </c>
      <c r="AM219" s="188">
        <v>5.8941475690005518E-2</v>
      </c>
      <c r="AN219" s="188">
        <v>-2.0123370328121032E-3</v>
      </c>
      <c r="AO219">
        <f t="shared" si="47"/>
        <v>1</v>
      </c>
      <c r="AP219" s="188">
        <f t="shared" si="48"/>
        <v>8.2671702254029054E-3</v>
      </c>
      <c r="AQ219" s="188">
        <f t="shared" si="49"/>
        <v>1.3995101576461994E-2</v>
      </c>
      <c r="AR219" s="188">
        <f t="shared" si="50"/>
        <v>0.62148665240863898</v>
      </c>
      <c r="AS219" s="128">
        <f t="shared" si="51"/>
        <v>2225.6525024585221</v>
      </c>
      <c r="AT219" s="188">
        <v>0.1875</v>
      </c>
      <c r="AU219" s="238">
        <v>3.7499999999999999E-2</v>
      </c>
      <c r="AV219">
        <v>9.5</v>
      </c>
      <c r="AY219" t="s">
        <v>383</v>
      </c>
      <c r="AZ219" s="129">
        <v>2225.6525024585221</v>
      </c>
      <c r="BA219" t="s">
        <v>441</v>
      </c>
      <c r="BC219">
        <v>0</v>
      </c>
    </row>
    <row r="220" spans="1:55" x14ac:dyDescent="0.25">
      <c r="A220" t="s">
        <v>197</v>
      </c>
      <c r="B220">
        <v>6780</v>
      </c>
      <c r="C220">
        <v>9068</v>
      </c>
      <c r="D220">
        <v>121125</v>
      </c>
      <c r="E220">
        <v>279</v>
      </c>
      <c r="F220">
        <v>2565</v>
      </c>
      <c r="G220">
        <v>9226</v>
      </c>
      <c r="H220">
        <v>0</v>
      </c>
      <c r="I220">
        <v>8937</v>
      </c>
      <c r="J220">
        <v>0</v>
      </c>
      <c r="K220">
        <v>4587</v>
      </c>
      <c r="L220">
        <v>-2843</v>
      </c>
      <c r="M220">
        <v>5797</v>
      </c>
      <c r="N220">
        <v>33624</v>
      </c>
      <c r="O220">
        <v>6739</v>
      </c>
      <c r="P220">
        <v>113566</v>
      </c>
      <c r="Q220">
        <v>2</v>
      </c>
      <c r="R220">
        <v>0</v>
      </c>
      <c r="S220">
        <v>1355</v>
      </c>
      <c r="T220">
        <v>10236</v>
      </c>
      <c r="U220">
        <f t="shared" si="39"/>
        <v>82</v>
      </c>
      <c r="V220">
        <v>4470</v>
      </c>
      <c r="W220">
        <v>127482</v>
      </c>
      <c r="X220">
        <v>123094</v>
      </c>
      <c r="Y220">
        <v>4388</v>
      </c>
      <c r="Z220">
        <v>-7019</v>
      </c>
      <c r="AA220">
        <v>1339649.2799999993</v>
      </c>
      <c r="AB220">
        <v>84577</v>
      </c>
      <c r="AC220" s="128">
        <v>79338.521405034378</v>
      </c>
      <c r="AD220">
        <v>39387</v>
      </c>
      <c r="AE220" t="s">
        <v>197</v>
      </c>
      <c r="AF220" s="188">
        <f t="shared" si="40"/>
        <v>2.2301187618644202E-2</v>
      </c>
      <c r="AG220" s="188">
        <f t="shared" si="41"/>
        <v>0.83013288150483988</v>
      </c>
      <c r="AH220" s="188">
        <f t="shared" si="42"/>
        <v>9.2491488994524723E-2</v>
      </c>
      <c r="AI220" s="188">
        <f t="shared" si="43"/>
        <v>7.0104014684426036E-2</v>
      </c>
      <c r="AJ220" s="188">
        <f t="shared" si="44"/>
        <v>0.79215904990508457</v>
      </c>
      <c r="AK220" s="188">
        <f t="shared" si="45"/>
        <v>0.20313915974915722</v>
      </c>
      <c r="AL220" s="188">
        <f t="shared" si="46"/>
        <v>3.4420545645659779E-2</v>
      </c>
      <c r="AM220" s="188">
        <v>8.256808590575879E-3</v>
      </c>
      <c r="AN220" s="188">
        <v>6.6092679324302852E-3</v>
      </c>
      <c r="AO220">
        <f t="shared" si="47"/>
        <v>0</v>
      </c>
      <c r="AP220" s="188">
        <f t="shared" si="48"/>
        <v>-1.3764688348158955E-2</v>
      </c>
      <c r="AQ220" s="188">
        <f t="shared" si="49"/>
        <v>1.0508536734597821E-2</v>
      </c>
      <c r="AR220" s="188">
        <f t="shared" si="50"/>
        <v>0.66344268210414015</v>
      </c>
      <c r="AS220" s="128">
        <f t="shared" si="51"/>
        <v>2014.3326835005048</v>
      </c>
      <c r="AT220" s="188">
        <v>0.159</v>
      </c>
      <c r="AU220" s="238">
        <v>3.1800000000000002E-2</v>
      </c>
      <c r="AV220">
        <v>8</v>
      </c>
      <c r="AY220" t="s">
        <v>197</v>
      </c>
      <c r="AZ220" s="129">
        <v>2014.3326835005048</v>
      </c>
      <c r="BA220" t="s">
        <v>118</v>
      </c>
      <c r="BC220">
        <v>1</v>
      </c>
    </row>
    <row r="221" spans="1:55" x14ac:dyDescent="0.25">
      <c r="A221" t="s">
        <v>269</v>
      </c>
      <c r="B221">
        <v>3386</v>
      </c>
      <c r="C221">
        <v>97</v>
      </c>
      <c r="D221">
        <v>19687</v>
      </c>
      <c r="E221">
        <v>0</v>
      </c>
      <c r="F221">
        <v>0</v>
      </c>
      <c r="G221">
        <v>-102</v>
      </c>
      <c r="H221">
        <v>0</v>
      </c>
      <c r="I221">
        <v>0</v>
      </c>
      <c r="J221">
        <v>0</v>
      </c>
      <c r="K221">
        <v>2489</v>
      </c>
      <c r="L221">
        <v>3491</v>
      </c>
      <c r="M221">
        <v>3218</v>
      </c>
      <c r="N221">
        <v>14137</v>
      </c>
      <c r="O221">
        <v>12366</v>
      </c>
      <c r="P221">
        <v>0</v>
      </c>
      <c r="Q221">
        <v>0</v>
      </c>
      <c r="R221">
        <v>0</v>
      </c>
      <c r="S221">
        <v>5543</v>
      </c>
      <c r="T221">
        <v>220</v>
      </c>
      <c r="U221">
        <f t="shared" si="39"/>
        <v>0</v>
      </c>
      <c r="V221">
        <v>-358</v>
      </c>
      <c r="W221">
        <v>37908</v>
      </c>
      <c r="X221">
        <v>38266</v>
      </c>
      <c r="Y221">
        <v>-358</v>
      </c>
      <c r="Z221">
        <v>-77</v>
      </c>
      <c r="AA221">
        <v>2538351.3280000007</v>
      </c>
      <c r="AB221">
        <v>23195</v>
      </c>
      <c r="AC221" s="128">
        <v>25253.354447710804</v>
      </c>
      <c r="AD221">
        <v>14212</v>
      </c>
      <c r="AE221" t="s">
        <v>269</v>
      </c>
      <c r="AF221" s="188">
        <f t="shared" si="40"/>
        <v>-9.2091379128416168E-2</v>
      </c>
      <c r="AG221" s="188">
        <f t="shared" si="41"/>
        <v>-8.7923393478949036E-2</v>
      </c>
      <c r="AH221" s="188">
        <f t="shared" si="42"/>
        <v>-2.6907249129471352E-3</v>
      </c>
      <c r="AI221" s="188">
        <f t="shared" si="43"/>
        <v>0</v>
      </c>
      <c r="AJ221" s="188">
        <f t="shared" si="44"/>
        <v>-8.8246280468502691E-2</v>
      </c>
      <c r="AK221" s="188">
        <f t="shared" si="45"/>
        <v>0.43813921775243292</v>
      </c>
      <c r="AL221" s="188">
        <f t="shared" si="46"/>
        <v>-9.4439168513242595E-3</v>
      </c>
      <c r="AM221" s="188">
        <v>-5.0466939605576515E-2</v>
      </c>
      <c r="AN221" s="188">
        <v>-2.3370689389027817E-2</v>
      </c>
      <c r="AO221">
        <f t="shared" si="47"/>
        <v>3</v>
      </c>
      <c r="AP221" s="188">
        <f t="shared" si="48"/>
        <v>-5.0780837817874852E-4</v>
      </c>
      <c r="AQ221" s="188">
        <f t="shared" si="49"/>
        <v>6.69608348633534E-2</v>
      </c>
      <c r="AR221" s="188">
        <f t="shared" si="50"/>
        <v>0.61187612113538037</v>
      </c>
      <c r="AS221" s="128">
        <f t="shared" si="51"/>
        <v>1776.9036340916693</v>
      </c>
      <c r="AT221" s="188">
        <v>0.22599999999999998</v>
      </c>
      <c r="AU221" s="238">
        <v>4.5199999999999997E-2</v>
      </c>
      <c r="AV221">
        <v>6.5</v>
      </c>
      <c r="AY221" t="s">
        <v>269</v>
      </c>
      <c r="AZ221" s="129">
        <v>1776.9036340916693</v>
      </c>
      <c r="BA221" t="s">
        <v>118</v>
      </c>
      <c r="BC221">
        <v>0</v>
      </c>
    </row>
    <row r="222" spans="1:55" x14ac:dyDescent="0.25">
      <c r="A222" t="s">
        <v>226</v>
      </c>
      <c r="B222">
        <v>127</v>
      </c>
      <c r="C222">
        <v>113</v>
      </c>
      <c r="D222">
        <v>24054</v>
      </c>
      <c r="E222">
        <v>0</v>
      </c>
      <c r="F222">
        <v>72</v>
      </c>
      <c r="G222">
        <v>408</v>
      </c>
      <c r="H222">
        <v>0</v>
      </c>
      <c r="I222">
        <v>3733</v>
      </c>
      <c r="J222">
        <v>0</v>
      </c>
      <c r="K222">
        <v>4231</v>
      </c>
      <c r="L222">
        <v>245</v>
      </c>
      <c r="M222">
        <v>1135</v>
      </c>
      <c r="N222">
        <v>5344</v>
      </c>
      <c r="O222">
        <v>5707</v>
      </c>
      <c r="P222">
        <v>16920</v>
      </c>
      <c r="Q222">
        <v>48</v>
      </c>
      <c r="R222">
        <v>2000</v>
      </c>
      <c r="S222">
        <v>1568</v>
      </c>
      <c r="T222">
        <v>2530</v>
      </c>
      <c r="U222">
        <f t="shared" si="39"/>
        <v>-3</v>
      </c>
      <c r="V222">
        <v>117</v>
      </c>
      <c r="W222">
        <v>27044</v>
      </c>
      <c r="X222">
        <v>26924</v>
      </c>
      <c r="Y222">
        <v>120</v>
      </c>
      <c r="Z222">
        <v>11680</v>
      </c>
      <c r="AA222">
        <v>625307.12000000011</v>
      </c>
      <c r="AB222">
        <v>16786</v>
      </c>
      <c r="AC222" s="128">
        <v>19232.719047431932</v>
      </c>
      <c r="AD222">
        <v>10159</v>
      </c>
      <c r="AE222" t="s">
        <v>226</v>
      </c>
      <c r="AF222" s="188">
        <f t="shared" si="40"/>
        <v>6.4894246413252477E-2</v>
      </c>
      <c r="AG222" s="188">
        <f t="shared" si="41"/>
        <v>0.62768081644727114</v>
      </c>
      <c r="AH222" s="188">
        <f t="shared" si="42"/>
        <v>1.7748853719863924E-2</v>
      </c>
      <c r="AI222" s="188">
        <f t="shared" si="43"/>
        <v>0.13803431445052508</v>
      </c>
      <c r="AJ222" s="188">
        <f t="shared" si="44"/>
        <v>0.5331866587782873</v>
      </c>
      <c r="AK222" s="188">
        <f t="shared" si="45"/>
        <v>0.15663745346894509</v>
      </c>
      <c r="AL222" s="188">
        <f t="shared" si="46"/>
        <v>4.437213429965981E-3</v>
      </c>
      <c r="AM222" s="188">
        <v>-9.9459830232358735E-3</v>
      </c>
      <c r="AN222" s="188">
        <v>-3.248360620141573E-2</v>
      </c>
      <c r="AO222">
        <f t="shared" si="47"/>
        <v>2</v>
      </c>
      <c r="AP222" s="188">
        <f t="shared" si="48"/>
        <v>0.10797219346250554</v>
      </c>
      <c r="AQ222" s="188">
        <f t="shared" si="49"/>
        <v>2.3121842922644582E-2</v>
      </c>
      <c r="AR222" s="188">
        <f t="shared" si="50"/>
        <v>0.62069220529507474</v>
      </c>
      <c r="AS222" s="128">
        <f t="shared" si="51"/>
        <v>1893.1704938903367</v>
      </c>
      <c r="AT222" s="188">
        <v>0.223</v>
      </c>
      <c r="AU222" s="238">
        <v>4.4600000000000001E-2</v>
      </c>
      <c r="AV222">
        <v>6.5</v>
      </c>
      <c r="AY222" t="s">
        <v>226</v>
      </c>
      <c r="AZ222" s="129">
        <v>1893.1704938903367</v>
      </c>
      <c r="BA222" t="s">
        <v>467</v>
      </c>
      <c r="BC222">
        <v>1</v>
      </c>
    </row>
    <row r="223" spans="1:55" x14ac:dyDescent="0.25">
      <c r="A223" t="s">
        <v>198</v>
      </c>
      <c r="B223">
        <v>2608</v>
      </c>
      <c r="C223">
        <v>20392</v>
      </c>
      <c r="D223">
        <v>132270</v>
      </c>
      <c r="E223">
        <v>525</v>
      </c>
      <c r="F223">
        <v>0</v>
      </c>
      <c r="G223">
        <v>9283</v>
      </c>
      <c r="H223">
        <v>0</v>
      </c>
      <c r="I223">
        <v>5926</v>
      </c>
      <c r="J223">
        <v>0</v>
      </c>
      <c r="K223">
        <v>12475</v>
      </c>
      <c r="L223">
        <v>504</v>
      </c>
      <c r="M223">
        <v>4796</v>
      </c>
      <c r="N223">
        <v>43408</v>
      </c>
      <c r="O223">
        <v>30904</v>
      </c>
      <c r="P223">
        <v>95157</v>
      </c>
      <c r="Q223">
        <v>222</v>
      </c>
      <c r="R223">
        <v>8000</v>
      </c>
      <c r="S223">
        <v>-403</v>
      </c>
      <c r="T223">
        <v>11503</v>
      </c>
      <c r="U223">
        <f t="shared" si="39"/>
        <v>-13</v>
      </c>
      <c r="V223">
        <v>5781</v>
      </c>
      <c r="W223">
        <v>126911</v>
      </c>
      <c r="X223">
        <v>121117</v>
      </c>
      <c r="Y223">
        <v>5794</v>
      </c>
      <c r="Z223">
        <v>29855</v>
      </c>
      <c r="AA223">
        <v>5213810.160000002</v>
      </c>
      <c r="AB223">
        <v>85883</v>
      </c>
      <c r="AC223" s="128">
        <v>79678.238835306678</v>
      </c>
      <c r="AD223">
        <v>48266</v>
      </c>
      <c r="AE223" t="s">
        <v>198</v>
      </c>
      <c r="AF223" s="188">
        <f t="shared" si="40"/>
        <v>5.906501406497467E-2</v>
      </c>
      <c r="AG223" s="188">
        <f t="shared" si="41"/>
        <v>0.68883705904137549</v>
      </c>
      <c r="AH223" s="188">
        <f t="shared" si="42"/>
        <v>7.314574780751866E-2</v>
      </c>
      <c r="AI223" s="188">
        <f t="shared" si="43"/>
        <v>4.6694139987865514E-2</v>
      </c>
      <c r="AJ223" s="188">
        <f t="shared" si="44"/>
        <v>0.66492865078677188</v>
      </c>
      <c r="AK223" s="188">
        <f t="shared" si="45"/>
        <v>0.2299262147030314</v>
      </c>
      <c r="AL223" s="188">
        <f t="shared" si="46"/>
        <v>4.5654041020872893E-2</v>
      </c>
      <c r="AM223" s="188">
        <v>-1.6999482842033266E-2</v>
      </c>
      <c r="AN223" s="188">
        <v>-1.3860001593103631E-2</v>
      </c>
      <c r="AO223">
        <f t="shared" si="47"/>
        <v>2</v>
      </c>
      <c r="AP223" s="188">
        <f t="shared" si="48"/>
        <v>5.8810898976448062E-2</v>
      </c>
      <c r="AQ223" s="188">
        <f t="shared" si="49"/>
        <v>4.1082413344784942E-2</v>
      </c>
      <c r="AR223" s="188">
        <f t="shared" si="50"/>
        <v>0.67671833016838567</v>
      </c>
      <c r="AS223" s="128">
        <f t="shared" si="51"/>
        <v>1650.8150423757236</v>
      </c>
      <c r="AT223" s="188">
        <v>0.183</v>
      </c>
      <c r="AU223" s="238">
        <v>3.6600000000000001E-2</v>
      </c>
      <c r="AV223">
        <v>8.5</v>
      </c>
      <c r="AY223" t="s">
        <v>198</v>
      </c>
      <c r="AZ223" s="129">
        <v>1650.8150423757236</v>
      </c>
      <c r="BA223" t="s">
        <v>118</v>
      </c>
      <c r="BC223">
        <v>0</v>
      </c>
    </row>
    <row r="224" spans="1:55" x14ac:dyDescent="0.25">
      <c r="A224" t="s">
        <v>312</v>
      </c>
      <c r="B224">
        <v>110</v>
      </c>
      <c r="C224">
        <v>28461</v>
      </c>
      <c r="D224">
        <v>92138</v>
      </c>
      <c r="E224">
        <v>7918</v>
      </c>
      <c r="F224">
        <v>1417</v>
      </c>
      <c r="G224">
        <v>16670</v>
      </c>
      <c r="H224">
        <v>0</v>
      </c>
      <c r="I224">
        <v>-2350</v>
      </c>
      <c r="J224">
        <v>0</v>
      </c>
      <c r="K224">
        <v>14178</v>
      </c>
      <c r="L224">
        <v>156</v>
      </c>
      <c r="M224">
        <v>2961</v>
      </c>
      <c r="N224">
        <v>70647</v>
      </c>
      <c r="O224">
        <v>12887</v>
      </c>
      <c r="P224">
        <v>64055</v>
      </c>
      <c r="Q224">
        <v>29</v>
      </c>
      <c r="R224">
        <v>6192</v>
      </c>
      <c r="S224">
        <v>1096</v>
      </c>
      <c r="T224">
        <v>6752</v>
      </c>
      <c r="U224">
        <v>0</v>
      </c>
      <c r="V224">
        <v>5659</v>
      </c>
      <c r="W224">
        <v>103694</v>
      </c>
      <c r="X224">
        <v>98039</v>
      </c>
      <c r="Y224">
        <v>1247</v>
      </c>
      <c r="Z224">
        <v>12744</v>
      </c>
      <c r="AA224">
        <v>2424417.2410000004</v>
      </c>
      <c r="AB224">
        <v>62069</v>
      </c>
      <c r="AC224" s="128">
        <v>60022.575221875035</v>
      </c>
      <c r="AD224">
        <v>32208</v>
      </c>
      <c r="AE224" t="s">
        <v>312</v>
      </c>
      <c r="AF224">
        <v>7.6606764772786926E-2</v>
      </c>
      <c r="AG224">
        <v>0.95708761308159374</v>
      </c>
      <c r="AH224">
        <v>5.4314161227668023E-2</v>
      </c>
      <c r="AI224">
        <v>0.12229435335701412</v>
      </c>
      <c r="AJ224">
        <v>0.87799926507900405</v>
      </c>
      <c r="AK224" s="188">
        <v>0.1455299425505894</v>
      </c>
      <c r="AL224" s="188">
        <v>4.3640308666818318E-3</v>
      </c>
      <c r="AM224" s="188">
        <v>0.18220010541655041</v>
      </c>
      <c r="AN224" s="188">
        <v>1.8446714650568841E-2</v>
      </c>
      <c r="AO224">
        <v>1</v>
      </c>
      <c r="AP224">
        <v>2.2401091882622619E-2</v>
      </c>
      <c r="AQ224">
        <v>3.6802141769759739E-2</v>
      </c>
      <c r="AR224" s="188">
        <v>0.70896078671542806</v>
      </c>
      <c r="AS224" s="128">
        <v>1656.6797922803078</v>
      </c>
      <c r="AT224" s="188">
        <v>0.16699999999999998</v>
      </c>
      <c r="AU224">
        <v>3.3399999999999999E-2</v>
      </c>
      <c r="AV224">
        <v>9</v>
      </c>
      <c r="AY224" t="s">
        <v>312</v>
      </c>
      <c r="AZ224" s="129">
        <v>1863.5921268590112</v>
      </c>
      <c r="BA224" t="s">
        <v>441</v>
      </c>
      <c r="BB224">
        <v>1</v>
      </c>
      <c r="BC224">
        <v>0</v>
      </c>
    </row>
    <row r="225" spans="1:55" x14ac:dyDescent="0.25">
      <c r="A225" t="s">
        <v>417</v>
      </c>
      <c r="B225">
        <v>9998</v>
      </c>
      <c r="C225">
        <v>19138</v>
      </c>
      <c r="D225">
        <v>120533</v>
      </c>
      <c r="E225">
        <v>1562</v>
      </c>
      <c r="F225">
        <v>3599</v>
      </c>
      <c r="G225">
        <v>4344</v>
      </c>
      <c r="H225">
        <v>0</v>
      </c>
      <c r="I225">
        <v>4139</v>
      </c>
      <c r="J225">
        <v>0</v>
      </c>
      <c r="K225">
        <v>9409</v>
      </c>
      <c r="L225">
        <v>41</v>
      </c>
      <c r="M225">
        <v>8</v>
      </c>
      <c r="N225">
        <v>45747</v>
      </c>
      <c r="O225">
        <v>19281</v>
      </c>
      <c r="P225">
        <v>88494</v>
      </c>
      <c r="Q225">
        <v>4</v>
      </c>
      <c r="R225">
        <v>10926</v>
      </c>
      <c r="S225">
        <v>4770</v>
      </c>
      <c r="T225">
        <v>3576</v>
      </c>
      <c r="U225">
        <f t="shared" si="39"/>
        <v>10</v>
      </c>
      <c r="V225">
        <v>-1019</v>
      </c>
      <c r="W225">
        <v>107172</v>
      </c>
      <c r="X225">
        <v>108201</v>
      </c>
      <c r="Y225">
        <v>-1029</v>
      </c>
      <c r="Z225">
        <v>11141</v>
      </c>
      <c r="AA225">
        <v>11781089.908000002</v>
      </c>
      <c r="AB225">
        <v>75913</v>
      </c>
      <c r="AC225" s="128">
        <v>67836.862916457292</v>
      </c>
      <c r="AD225">
        <v>44278</v>
      </c>
      <c r="AE225" t="s">
        <v>417</v>
      </c>
      <c r="AF225" s="188">
        <f t="shared" si="40"/>
        <v>0.10156570746090397</v>
      </c>
      <c r="AG225" s="188">
        <f t="shared" si="41"/>
        <v>0.84321464561639237</v>
      </c>
      <c r="AH225" s="188">
        <f t="shared" si="42"/>
        <v>7.4114507520621056E-2</v>
      </c>
      <c r="AI225" s="188">
        <f t="shared" si="43"/>
        <v>3.8620161982607398E-2</v>
      </c>
      <c r="AJ225" s="188">
        <f t="shared" si="44"/>
        <v>0.82507427313104176</v>
      </c>
      <c r="AK225" s="188">
        <f t="shared" si="45"/>
        <v>0.26474264748434589</v>
      </c>
      <c r="AL225" s="188">
        <f t="shared" si="46"/>
        <v>-9.6013884223491216E-3</v>
      </c>
      <c r="AM225" s="188">
        <v>-2.3139508845263865E-2</v>
      </c>
      <c r="AN225" s="188">
        <v>-4.2796940845949739E-2</v>
      </c>
      <c r="AO225">
        <f t="shared" si="47"/>
        <v>3</v>
      </c>
      <c r="AP225" s="188">
        <f t="shared" si="48"/>
        <v>2.5988597768073749E-2</v>
      </c>
      <c r="AQ225" s="188">
        <f t="shared" si="49"/>
        <v>0.10992693901392156</v>
      </c>
      <c r="AR225" s="188">
        <f t="shared" si="50"/>
        <v>0.70832866793565485</v>
      </c>
      <c r="AS225" s="128">
        <f t="shared" si="51"/>
        <v>1532.0670065598558</v>
      </c>
      <c r="AT225" s="188">
        <v>0.20600000000000002</v>
      </c>
      <c r="AU225" s="238">
        <v>4.1200000000000001E-2</v>
      </c>
      <c r="AV225">
        <v>7</v>
      </c>
      <c r="AY225" t="s">
        <v>417</v>
      </c>
      <c r="AZ225" s="129">
        <v>1532.0670065598558</v>
      </c>
      <c r="BA225" t="s">
        <v>467</v>
      </c>
      <c r="BC225">
        <v>0</v>
      </c>
    </row>
    <row r="226" spans="1:55" x14ac:dyDescent="0.25">
      <c r="A226" t="s">
        <v>124</v>
      </c>
      <c r="B226">
        <v>14</v>
      </c>
      <c r="C226">
        <v>423</v>
      </c>
      <c r="D226">
        <v>20192</v>
      </c>
      <c r="E226">
        <v>155</v>
      </c>
      <c r="F226">
        <v>0</v>
      </c>
      <c r="G226">
        <v>93</v>
      </c>
      <c r="H226">
        <v>0</v>
      </c>
      <c r="I226">
        <v>3747</v>
      </c>
      <c r="J226">
        <v>0</v>
      </c>
      <c r="K226">
        <v>10465</v>
      </c>
      <c r="L226">
        <v>663</v>
      </c>
      <c r="M226">
        <v>1840</v>
      </c>
      <c r="N226">
        <v>18948</v>
      </c>
      <c r="O226">
        <v>4129</v>
      </c>
      <c r="P226">
        <v>7015</v>
      </c>
      <c r="Q226">
        <v>0</v>
      </c>
      <c r="R226">
        <v>412</v>
      </c>
      <c r="S226">
        <v>5519</v>
      </c>
      <c r="T226">
        <v>1568</v>
      </c>
      <c r="U226">
        <f t="shared" si="39"/>
        <v>-6</v>
      </c>
      <c r="V226">
        <v>3634</v>
      </c>
      <c r="W226">
        <v>47803</v>
      </c>
      <c r="X226">
        <v>44163</v>
      </c>
      <c r="Y226">
        <v>3640</v>
      </c>
      <c r="Z226">
        <v>565</v>
      </c>
      <c r="AA226">
        <v>-1135643.2319999998</v>
      </c>
      <c r="AB226">
        <v>39322</v>
      </c>
      <c r="AC226" s="128">
        <v>25100.039374317854</v>
      </c>
      <c r="AD226">
        <v>12196</v>
      </c>
      <c r="AE226" t="s">
        <v>124</v>
      </c>
      <c r="AF226" s="188">
        <f t="shared" si="40"/>
        <v>-5.2507164822291489E-3</v>
      </c>
      <c r="AG226" s="188">
        <f t="shared" si="41"/>
        <v>3.0395581867246824E-2</v>
      </c>
      <c r="AH226" s="188">
        <f t="shared" si="42"/>
        <v>1.9454845930171746E-3</v>
      </c>
      <c r="AI226" s="188">
        <f t="shared" si="43"/>
        <v>7.8384201828337136E-2</v>
      </c>
      <c r="AJ226" s="188">
        <f t="shared" si="44"/>
        <v>-2.4239901261427107E-2</v>
      </c>
      <c r="AK226" s="188">
        <f t="shared" si="45"/>
        <v>0.50405682211167568</v>
      </c>
      <c r="AL226" s="188">
        <f t="shared" si="46"/>
        <v>7.6145848586908774E-2</v>
      </c>
      <c r="AM226" s="188">
        <v>5.0079094163683294E-2</v>
      </c>
      <c r="AN226" s="188">
        <v>3.2612548741581003E-2</v>
      </c>
      <c r="AO226">
        <f t="shared" si="47"/>
        <v>0</v>
      </c>
      <c r="AP226" s="188">
        <f t="shared" si="48"/>
        <v>2.9548354705771604E-3</v>
      </c>
      <c r="AQ226" s="188">
        <f t="shared" si="49"/>
        <v>-2.3756735602368049E-2</v>
      </c>
      <c r="AR226" s="188">
        <f t="shared" si="50"/>
        <v>0.82258435663033702</v>
      </c>
      <c r="AS226" s="128">
        <f t="shared" si="51"/>
        <v>2058.0550487305554</v>
      </c>
      <c r="AT226" s="188">
        <v>0.17949999999999999</v>
      </c>
      <c r="AU226" s="238">
        <v>3.5900000000000001E-2</v>
      </c>
      <c r="AV226">
        <v>7</v>
      </c>
      <c r="AY226" t="s">
        <v>124</v>
      </c>
      <c r="AZ226" s="129">
        <v>2058.0550487305554</v>
      </c>
      <c r="BA226" t="s">
        <v>118</v>
      </c>
      <c r="BC226">
        <v>1</v>
      </c>
    </row>
    <row r="227" spans="1:55" x14ac:dyDescent="0.25">
      <c r="A227" t="s">
        <v>313</v>
      </c>
      <c r="B227">
        <v>146</v>
      </c>
      <c r="C227">
        <v>31535</v>
      </c>
      <c r="D227">
        <v>130484</v>
      </c>
      <c r="E227">
        <v>8548</v>
      </c>
      <c r="F227">
        <v>0</v>
      </c>
      <c r="G227">
        <v>3778</v>
      </c>
      <c r="H227">
        <v>0</v>
      </c>
      <c r="I227">
        <v>2601</v>
      </c>
      <c r="J227">
        <v>0</v>
      </c>
      <c r="K227">
        <v>12638</v>
      </c>
      <c r="L227">
        <v>128833</v>
      </c>
      <c r="M227">
        <v>6605</v>
      </c>
      <c r="N227">
        <v>182459</v>
      </c>
      <c r="O227">
        <v>21691</v>
      </c>
      <c r="P227">
        <v>93380</v>
      </c>
      <c r="Q227">
        <v>22</v>
      </c>
      <c r="R227">
        <v>0</v>
      </c>
      <c r="S227">
        <v>8274</v>
      </c>
      <c r="T227">
        <v>19342</v>
      </c>
      <c r="U227">
        <f t="shared" si="39"/>
        <v>-1</v>
      </c>
      <c r="V227">
        <v>5717</v>
      </c>
      <c r="W227">
        <v>157341</v>
      </c>
      <c r="X227">
        <v>151623</v>
      </c>
      <c r="Y227">
        <v>5718</v>
      </c>
      <c r="Z227">
        <v>18712</v>
      </c>
      <c r="AA227">
        <v>7805977.0089999996</v>
      </c>
      <c r="AB227">
        <v>81863</v>
      </c>
      <c r="AC227" s="128">
        <v>88785.584218658114</v>
      </c>
      <c r="AD227">
        <v>56572</v>
      </c>
      <c r="AE227" t="s">
        <v>313</v>
      </c>
      <c r="AF227" s="188">
        <f t="shared" si="40"/>
        <v>-0.81881391372878021</v>
      </c>
      <c r="AG227" s="188">
        <f t="shared" si="41"/>
        <v>-0.1959819754545859</v>
      </c>
      <c r="AH227" s="188">
        <f t="shared" si="42"/>
        <v>2.4011541810462625E-2</v>
      </c>
      <c r="AI227" s="188">
        <f t="shared" si="43"/>
        <v>1.6530974126260797E-2</v>
      </c>
      <c r="AJ227" s="188">
        <f t="shared" si="44"/>
        <v>-0.20467227232571295</v>
      </c>
      <c r="AK227" s="188">
        <f t="shared" si="45"/>
        <v>0.56112225065197063</v>
      </c>
      <c r="AL227" s="188">
        <f t="shared" si="46"/>
        <v>3.6341449463267679E-2</v>
      </c>
      <c r="AM227" s="188">
        <v>0.36870076757257692</v>
      </c>
      <c r="AN227" s="188">
        <v>-4.1390599423181858E-3</v>
      </c>
      <c r="AO227">
        <f t="shared" si="47"/>
        <v>1</v>
      </c>
      <c r="AP227" s="188">
        <f t="shared" si="48"/>
        <v>2.9731602061763941E-2</v>
      </c>
      <c r="AQ227" s="188">
        <f t="shared" si="49"/>
        <v>4.9611843124169795E-2</v>
      </c>
      <c r="AR227" s="188">
        <f t="shared" si="50"/>
        <v>0.52029032483586601</v>
      </c>
      <c r="AS227" s="128">
        <f t="shared" si="51"/>
        <v>1569.426292488477</v>
      </c>
      <c r="AT227" s="188">
        <v>0.10800000000000001</v>
      </c>
      <c r="AU227" s="238">
        <v>2.1600000000000001E-2</v>
      </c>
      <c r="AV227">
        <v>10</v>
      </c>
      <c r="AY227" t="s">
        <v>313</v>
      </c>
      <c r="AZ227" s="129">
        <v>1569.426292488477</v>
      </c>
      <c r="BA227" t="s">
        <v>467</v>
      </c>
      <c r="BC227">
        <v>0</v>
      </c>
    </row>
    <row r="228" spans="1:55" x14ac:dyDescent="0.25">
      <c r="A228" t="s">
        <v>270</v>
      </c>
      <c r="B228">
        <v>773</v>
      </c>
      <c r="C228">
        <v>36057</v>
      </c>
      <c r="D228">
        <v>256680</v>
      </c>
      <c r="E228">
        <v>38543</v>
      </c>
      <c r="F228">
        <v>9678</v>
      </c>
      <c r="G228">
        <v>7213</v>
      </c>
      <c r="H228">
        <v>0</v>
      </c>
      <c r="I228">
        <v>39752</v>
      </c>
      <c r="J228">
        <v>223</v>
      </c>
      <c r="K228">
        <v>20535</v>
      </c>
      <c r="L228">
        <v>-8627</v>
      </c>
      <c r="M228">
        <v>12069</v>
      </c>
      <c r="N228">
        <v>66632</v>
      </c>
      <c r="O228">
        <v>17661</v>
      </c>
      <c r="P228">
        <v>285858</v>
      </c>
      <c r="Q228">
        <v>37</v>
      </c>
      <c r="R228">
        <v>6000</v>
      </c>
      <c r="S228">
        <v>4839</v>
      </c>
      <c r="T228">
        <v>31867</v>
      </c>
      <c r="U228">
        <v>1</v>
      </c>
      <c r="V228">
        <v>9990</v>
      </c>
      <c r="W228">
        <v>301964</v>
      </c>
      <c r="X228">
        <v>291975</v>
      </c>
      <c r="Y228">
        <v>9989</v>
      </c>
      <c r="Z228">
        <v>43087</v>
      </c>
      <c r="AA228">
        <v>11217080.112000005</v>
      </c>
      <c r="AB228">
        <v>208517</v>
      </c>
      <c r="AC228" s="128">
        <v>176317.38035217303</v>
      </c>
      <c r="AD228">
        <v>92240</v>
      </c>
      <c r="AE228" t="s">
        <v>270</v>
      </c>
      <c r="AF228" s="188">
        <v>4.8439549085321429E-2</v>
      </c>
      <c r="AG228" s="188">
        <v>0.95287186552039316</v>
      </c>
      <c r="AH228" s="188">
        <v>5.5937131578598774E-2</v>
      </c>
      <c r="AI228" s="188">
        <v>0.13238333046323403</v>
      </c>
      <c r="AJ228" s="188">
        <v>0.86691598998556119</v>
      </c>
      <c r="AK228" s="188">
        <v>0.16137798078925825</v>
      </c>
      <c r="AL228" s="188">
        <v>3.3080102263846022E-2</v>
      </c>
      <c r="AM228" s="188">
        <v>4.0000000000000001E-3</v>
      </c>
      <c r="AN228" s="188">
        <v>0.05</v>
      </c>
      <c r="AO228">
        <v>0</v>
      </c>
      <c r="AP228" s="188">
        <v>3.5672298684611407E-2</v>
      </c>
      <c r="AQ228" s="188">
        <v>3.7147077505927877E-2</v>
      </c>
      <c r="AR228" s="188">
        <v>0.69053595792875977</v>
      </c>
      <c r="AS228" s="128">
        <v>1911.5067254138446</v>
      </c>
      <c r="AT228" s="188">
        <v>0.152</v>
      </c>
      <c r="AU228" s="238">
        <v>3.04E-2</v>
      </c>
      <c r="AV228">
        <v>8.5</v>
      </c>
      <c r="AY228" t="s">
        <v>270</v>
      </c>
      <c r="AZ228" s="129">
        <v>1912</v>
      </c>
      <c r="BA228" t="s">
        <v>441</v>
      </c>
      <c r="BC228">
        <v>0</v>
      </c>
    </row>
    <row r="229" spans="1:55" x14ac:dyDescent="0.25">
      <c r="A229" t="s">
        <v>199</v>
      </c>
      <c r="B229">
        <v>5246</v>
      </c>
      <c r="C229">
        <v>3858</v>
      </c>
      <c r="D229">
        <v>46035</v>
      </c>
      <c r="E229">
        <v>3187</v>
      </c>
      <c r="F229">
        <v>820</v>
      </c>
      <c r="G229">
        <v>8598</v>
      </c>
      <c r="H229">
        <v>0</v>
      </c>
      <c r="I229">
        <v>-98</v>
      </c>
      <c r="J229">
        <v>0</v>
      </c>
      <c r="K229">
        <v>33364</v>
      </c>
      <c r="L229">
        <v>193</v>
      </c>
      <c r="M229">
        <v>1461</v>
      </c>
      <c r="N229">
        <v>63756</v>
      </c>
      <c r="O229">
        <v>14273</v>
      </c>
      <c r="P229">
        <v>16840</v>
      </c>
      <c r="Q229">
        <v>0</v>
      </c>
      <c r="R229">
        <v>0</v>
      </c>
      <c r="S229">
        <v>3207</v>
      </c>
      <c r="T229">
        <v>4589</v>
      </c>
      <c r="U229">
        <f t="shared" si="39"/>
        <v>3</v>
      </c>
      <c r="V229">
        <v>5712</v>
      </c>
      <c r="W229" s="207">
        <v>65492</v>
      </c>
      <c r="X229" s="207">
        <v>59783</v>
      </c>
      <c r="Y229">
        <v>5709</v>
      </c>
      <c r="Z229">
        <v>18403</v>
      </c>
      <c r="AA229">
        <v>4183519.4000000004</v>
      </c>
      <c r="AB229" s="207">
        <v>43241</v>
      </c>
      <c r="AC229" s="242">
        <v>34142.004963186177</v>
      </c>
      <c r="AD229">
        <v>24598</v>
      </c>
      <c r="AE229" t="s">
        <v>199</v>
      </c>
      <c r="AF229" s="188">
        <f t="shared" si="40"/>
        <v>-2.9469248152446102E-3</v>
      </c>
      <c r="AG229" s="188">
        <f t="shared" si="41"/>
        <v>-0.30232700177120869</v>
      </c>
      <c r="AH229" s="188">
        <f t="shared" si="42"/>
        <v>0.14380382336773956</v>
      </c>
      <c r="AI229" s="188">
        <f t="shared" si="43"/>
        <v>-1.4963659683625481E-3</v>
      </c>
      <c r="AJ229" s="188">
        <f t="shared" si="44"/>
        <v>-0.28402308678922616</v>
      </c>
      <c r="AK229" s="188">
        <f t="shared" si="45"/>
        <v>0.62101008133248914</v>
      </c>
      <c r="AL229" s="188">
        <f t="shared" si="46"/>
        <v>8.7170952177365174E-2</v>
      </c>
      <c r="AM229" s="188">
        <v>5.6140456272622138E-2</v>
      </c>
      <c r="AN229" s="188">
        <v>6.1141956268421414E-2</v>
      </c>
      <c r="AO229">
        <f t="shared" si="47"/>
        <v>0</v>
      </c>
      <c r="AP229" s="188">
        <f t="shared" si="48"/>
        <v>7.0249038050448909E-2</v>
      </c>
      <c r="AQ229" s="188">
        <f t="shared" si="49"/>
        <v>6.3878327123923537E-2</v>
      </c>
      <c r="AR229" s="188">
        <f t="shared" si="50"/>
        <v>0.66024857997923414</v>
      </c>
      <c r="AS229" s="128">
        <f t="shared" si="51"/>
        <v>1387.9992260828594</v>
      </c>
      <c r="AT229" s="188">
        <v>0.14300000000000002</v>
      </c>
      <c r="AU229" s="238">
        <v>2.86E-2</v>
      </c>
      <c r="AV229">
        <v>8</v>
      </c>
      <c r="AY229" t="s">
        <v>199</v>
      </c>
      <c r="AZ229" s="129">
        <v>1387.9992260828594</v>
      </c>
      <c r="BA229" t="s">
        <v>118</v>
      </c>
      <c r="BB229">
        <v>1</v>
      </c>
      <c r="BC229">
        <v>0</v>
      </c>
    </row>
    <row r="230" spans="1:55" x14ac:dyDescent="0.25">
      <c r="A230" t="s">
        <v>156</v>
      </c>
      <c r="B230">
        <v>407</v>
      </c>
      <c r="C230">
        <v>9461</v>
      </c>
      <c r="D230">
        <v>102719</v>
      </c>
      <c r="E230">
        <v>299</v>
      </c>
      <c r="F230">
        <v>1216</v>
      </c>
      <c r="G230">
        <v>4520</v>
      </c>
      <c r="H230">
        <v>0</v>
      </c>
      <c r="I230">
        <v>16141</v>
      </c>
      <c r="J230">
        <v>0</v>
      </c>
      <c r="K230">
        <v>1879</v>
      </c>
      <c r="L230">
        <v>10573</v>
      </c>
      <c r="M230">
        <v>10054</v>
      </c>
      <c r="N230">
        <v>69889</v>
      </c>
      <c r="O230">
        <v>6367</v>
      </c>
      <c r="P230">
        <v>67807</v>
      </c>
      <c r="Q230">
        <v>6</v>
      </c>
      <c r="R230">
        <v>3</v>
      </c>
      <c r="S230">
        <v>3764</v>
      </c>
      <c r="T230">
        <v>9433</v>
      </c>
      <c r="U230">
        <f t="shared" si="39"/>
        <v>708</v>
      </c>
      <c r="V230">
        <v>3671</v>
      </c>
      <c r="W230">
        <v>99962</v>
      </c>
      <c r="X230">
        <v>96999</v>
      </c>
      <c r="Y230">
        <v>2963</v>
      </c>
      <c r="Z230">
        <v>919</v>
      </c>
      <c r="AA230">
        <v>2708490.8160000015</v>
      </c>
      <c r="AB230">
        <v>68316</v>
      </c>
      <c r="AC230" s="128">
        <v>62644.895385614662</v>
      </c>
      <c r="AD230">
        <v>38140</v>
      </c>
      <c r="AE230" t="s">
        <v>156</v>
      </c>
      <c r="AF230" s="188">
        <f t="shared" si="40"/>
        <v>-0.10574018126888217</v>
      </c>
      <c r="AG230" s="188">
        <f t="shared" si="41"/>
        <v>0.5279106060302915</v>
      </c>
      <c r="AH230" s="188">
        <f t="shared" si="42"/>
        <v>5.7381805085932658E-2</v>
      </c>
      <c r="AI230" s="188">
        <f t="shared" si="43"/>
        <v>0.16147135911646426</v>
      </c>
      <c r="AJ230" s="188">
        <f t="shared" si="44"/>
        <v>0.42176647125907846</v>
      </c>
      <c r="AK230" s="188">
        <f t="shared" si="45"/>
        <v>0.44439145667614088</v>
      </c>
      <c r="AL230" s="188">
        <f t="shared" si="46"/>
        <v>2.9641263680198475E-2</v>
      </c>
      <c r="AM230" s="188">
        <v>4.0278603230212602E-2</v>
      </c>
      <c r="AN230" s="188">
        <v>2.139611915579329E-2</v>
      </c>
      <c r="AO230">
        <f t="shared" si="47"/>
        <v>0</v>
      </c>
      <c r="AP230" s="188">
        <f t="shared" si="48"/>
        <v>2.2983733818851162E-3</v>
      </c>
      <c r="AQ230" s="188">
        <f t="shared" si="49"/>
        <v>2.709520433764832E-2</v>
      </c>
      <c r="AR230" s="188">
        <f t="shared" si="50"/>
        <v>0.68341969948580461</v>
      </c>
      <c r="AS230" s="128">
        <f t="shared" si="51"/>
        <v>1642.4985680549203</v>
      </c>
      <c r="AT230" s="188">
        <v>0.2195</v>
      </c>
      <c r="AU230" s="238">
        <v>4.3900000000000002E-2</v>
      </c>
      <c r="AV230">
        <v>9</v>
      </c>
      <c r="AY230" t="s">
        <v>156</v>
      </c>
      <c r="AZ230" s="129">
        <v>1642.4985680549203</v>
      </c>
      <c r="BA230" t="s">
        <v>118</v>
      </c>
      <c r="BC230">
        <v>0</v>
      </c>
    </row>
    <row r="231" spans="1:55" x14ac:dyDescent="0.25">
      <c r="A231" t="s">
        <v>336</v>
      </c>
      <c r="B231">
        <v>1052</v>
      </c>
      <c r="C231">
        <v>23902</v>
      </c>
      <c r="D231">
        <v>51657</v>
      </c>
      <c r="E231">
        <v>955</v>
      </c>
      <c r="F231">
        <v>0</v>
      </c>
      <c r="G231">
        <v>700</v>
      </c>
      <c r="H231">
        <v>25</v>
      </c>
      <c r="I231">
        <v>-4202</v>
      </c>
      <c r="J231">
        <v>0</v>
      </c>
      <c r="K231">
        <v>10377</v>
      </c>
      <c r="L231">
        <v>16</v>
      </c>
      <c r="M231">
        <v>2019</v>
      </c>
      <c r="N231">
        <v>42729</v>
      </c>
      <c r="O231">
        <v>7102</v>
      </c>
      <c r="P231">
        <v>28389</v>
      </c>
      <c r="Q231">
        <v>10</v>
      </c>
      <c r="R231">
        <v>0</v>
      </c>
      <c r="S231">
        <v>2076</v>
      </c>
      <c r="T231">
        <v>6190</v>
      </c>
      <c r="U231">
        <f t="shared" si="39"/>
        <v>0</v>
      </c>
      <c r="V231">
        <v>6906</v>
      </c>
      <c r="W231">
        <v>70213</v>
      </c>
      <c r="X231">
        <v>63307</v>
      </c>
      <c r="Y231">
        <v>6906</v>
      </c>
      <c r="Z231">
        <v>15002</v>
      </c>
      <c r="AA231">
        <v>1918266.6399999997</v>
      </c>
      <c r="AB231">
        <v>42878</v>
      </c>
      <c r="AC231" s="128">
        <v>38598.908836811257</v>
      </c>
      <c r="AD231">
        <v>22920</v>
      </c>
      <c r="AE231" t="s">
        <v>336</v>
      </c>
      <c r="AF231" s="188">
        <f t="shared" si="40"/>
        <v>-2.2787802828536026E-4</v>
      </c>
      <c r="AG231" s="188">
        <f t="shared" si="41"/>
        <v>0.33509464059362226</v>
      </c>
      <c r="AH231" s="188">
        <f t="shared" si="42"/>
        <v>9.9696637374845111E-3</v>
      </c>
      <c r="AI231" s="188">
        <f t="shared" si="43"/>
        <v>-5.984646717844274E-2</v>
      </c>
      <c r="AJ231" s="188">
        <f t="shared" si="44"/>
        <v>0.37818352726703031</v>
      </c>
      <c r="AK231" s="188">
        <f t="shared" si="45"/>
        <v>0.49399972253052166</v>
      </c>
      <c r="AL231" s="188">
        <f t="shared" si="46"/>
        <v>9.8357853958668626E-2</v>
      </c>
      <c r="AM231" s="188">
        <v>2.4269600591715977E-2</v>
      </c>
      <c r="AN231" s="188">
        <v>-2.1898454746136866E-3</v>
      </c>
      <c r="AO231">
        <f t="shared" si="47"/>
        <v>1</v>
      </c>
      <c r="AP231" s="188">
        <f t="shared" si="48"/>
        <v>5.3416034067765232E-2</v>
      </c>
      <c r="AQ231" s="188">
        <f t="shared" si="49"/>
        <v>2.7320676228048933E-2</v>
      </c>
      <c r="AR231" s="188">
        <f t="shared" si="50"/>
        <v>0.61068463105122983</v>
      </c>
      <c r="AS231" s="128">
        <f t="shared" si="51"/>
        <v>1684.0710661785017</v>
      </c>
      <c r="AT231" s="188">
        <v>0.125</v>
      </c>
      <c r="AU231" s="238">
        <v>2.5000000000000001E-2</v>
      </c>
      <c r="AV231">
        <v>9</v>
      </c>
      <c r="AY231" t="s">
        <v>336</v>
      </c>
      <c r="AZ231" s="129">
        <v>1684.0710661785017</v>
      </c>
      <c r="BA231" t="s">
        <v>118</v>
      </c>
      <c r="BC231">
        <v>0</v>
      </c>
    </row>
    <row r="232" spans="1:55" x14ac:dyDescent="0.25">
      <c r="A232" t="s">
        <v>200</v>
      </c>
      <c r="B232">
        <v>12849</v>
      </c>
      <c r="C232">
        <v>3319</v>
      </c>
      <c r="D232">
        <v>41938</v>
      </c>
      <c r="E232">
        <v>928</v>
      </c>
      <c r="F232">
        <v>0</v>
      </c>
      <c r="G232">
        <v>4525</v>
      </c>
      <c r="H232">
        <v>0</v>
      </c>
      <c r="I232">
        <v>-30</v>
      </c>
      <c r="J232">
        <v>0</v>
      </c>
      <c r="K232">
        <v>20853</v>
      </c>
      <c r="L232">
        <v>224</v>
      </c>
      <c r="M232">
        <v>1632</v>
      </c>
      <c r="N232">
        <v>20526</v>
      </c>
      <c r="O232">
        <v>16165</v>
      </c>
      <c r="P232">
        <v>37487</v>
      </c>
      <c r="Q232">
        <v>0</v>
      </c>
      <c r="R232">
        <v>0</v>
      </c>
      <c r="S232">
        <v>9197</v>
      </c>
      <c r="T232">
        <v>2863</v>
      </c>
      <c r="U232">
        <f t="shared" si="39"/>
        <v>8</v>
      </c>
      <c r="V232">
        <v>1208</v>
      </c>
      <c r="W232">
        <v>89878</v>
      </c>
      <c r="X232">
        <v>88678</v>
      </c>
      <c r="Y232">
        <v>1200</v>
      </c>
      <c r="Z232">
        <v>4132</v>
      </c>
      <c r="AA232">
        <v>1155486.160000002</v>
      </c>
      <c r="AB232">
        <v>63244</v>
      </c>
      <c r="AC232" s="128">
        <v>58004.932952888121</v>
      </c>
      <c r="AD232">
        <v>31358</v>
      </c>
      <c r="AE232" t="s">
        <v>200</v>
      </c>
      <c r="AF232" s="188">
        <f t="shared" si="40"/>
        <v>-2.4922672956674604E-3</v>
      </c>
      <c r="AG232" s="188">
        <f t="shared" si="41"/>
        <v>0.24825875075101805</v>
      </c>
      <c r="AH232" s="188">
        <f t="shared" si="42"/>
        <v>5.0346024611139545E-2</v>
      </c>
      <c r="AI232" s="188">
        <f t="shared" si="43"/>
        <v>-3.3378579852689203E-4</v>
      </c>
      <c r="AJ232" s="188">
        <f t="shared" si="44"/>
        <v>0.25453392376332362</v>
      </c>
      <c r="AK232" s="188">
        <f t="shared" si="45"/>
        <v>0.2380157239268072</v>
      </c>
      <c r="AL232" s="188">
        <f t="shared" si="46"/>
        <v>1.335143194107568E-2</v>
      </c>
      <c r="AM232" s="188">
        <v>-6.8063765000895577E-3</v>
      </c>
      <c r="AN232" s="188">
        <v>-2.5574923805278819E-2</v>
      </c>
      <c r="AO232">
        <f t="shared" si="47"/>
        <v>2</v>
      </c>
      <c r="AP232" s="188">
        <f t="shared" si="48"/>
        <v>1.1493357662609316E-2</v>
      </c>
      <c r="AQ232" s="188">
        <f t="shared" si="49"/>
        <v>1.2856162353412425E-2</v>
      </c>
      <c r="AR232" s="188">
        <f t="shared" si="50"/>
        <v>0.7036649680678253</v>
      </c>
      <c r="AS232" s="128">
        <f t="shared" si="51"/>
        <v>1849.7650664228624</v>
      </c>
      <c r="AT232" s="188">
        <v>0.20899999999999999</v>
      </c>
      <c r="AU232" s="238">
        <v>4.1799999999999997E-2</v>
      </c>
      <c r="AV232">
        <v>9</v>
      </c>
      <c r="AY232" t="s">
        <v>200</v>
      </c>
      <c r="AZ232" s="129">
        <v>1849.7650664228624</v>
      </c>
      <c r="BA232" t="s">
        <v>118</v>
      </c>
      <c r="BC232">
        <v>0</v>
      </c>
    </row>
    <row r="233" spans="1:55" x14ac:dyDescent="0.25">
      <c r="A233" t="s">
        <v>227</v>
      </c>
      <c r="B233">
        <v>0</v>
      </c>
      <c r="C233">
        <v>0</v>
      </c>
      <c r="D233">
        <v>35155</v>
      </c>
      <c r="E233">
        <v>246</v>
      </c>
      <c r="F233">
        <v>0</v>
      </c>
      <c r="G233">
        <v>1313</v>
      </c>
      <c r="H233">
        <v>0</v>
      </c>
      <c r="I233">
        <v>2808</v>
      </c>
      <c r="J233">
        <v>0</v>
      </c>
      <c r="K233">
        <v>1765</v>
      </c>
      <c r="L233">
        <v>2647</v>
      </c>
      <c r="M233">
        <v>1161</v>
      </c>
      <c r="N233">
        <v>18592</v>
      </c>
      <c r="O233">
        <v>2494</v>
      </c>
      <c r="P233">
        <v>19500</v>
      </c>
      <c r="Q233">
        <v>34</v>
      </c>
      <c r="R233">
        <v>649</v>
      </c>
      <c r="S233">
        <v>1515</v>
      </c>
      <c r="T233">
        <v>2682</v>
      </c>
      <c r="U233">
        <f t="shared" si="39"/>
        <v>17616</v>
      </c>
      <c r="V233">
        <v>18592</v>
      </c>
      <c r="W233">
        <v>15509</v>
      </c>
      <c r="X233">
        <v>14533</v>
      </c>
      <c r="Y233">
        <v>976</v>
      </c>
      <c r="Z233">
        <v>13952</v>
      </c>
      <c r="AA233">
        <v>861244.15999999992</v>
      </c>
      <c r="AB233">
        <v>7988</v>
      </c>
      <c r="AC233" s="128">
        <v>8505.7655441417883</v>
      </c>
      <c r="AD233">
        <v>5651</v>
      </c>
      <c r="AE233" t="s">
        <v>227</v>
      </c>
      <c r="AF233" s="188">
        <f t="shared" si="40"/>
        <v>-0.12882842220646076</v>
      </c>
      <c r="AG233" s="188">
        <f t="shared" si="41"/>
        <v>1.1279901992391514</v>
      </c>
      <c r="AH233" s="188">
        <f t="shared" si="42"/>
        <v>8.4660519698239733E-2</v>
      </c>
      <c r="AI233" s="188">
        <f t="shared" si="43"/>
        <v>0.18105616093880972</v>
      </c>
      <c r="AJ233" s="188">
        <f t="shared" si="44"/>
        <v>1.0114101489457734</v>
      </c>
      <c r="AK233" s="188">
        <f t="shared" si="45"/>
        <v>0.40892095192011613</v>
      </c>
      <c r="AL233" s="188">
        <f t="shared" si="46"/>
        <v>6.2931201237990841E-2</v>
      </c>
      <c r="AM233" s="188">
        <v>6.6171505739365297E-2</v>
      </c>
      <c r="AN233" s="188">
        <v>5.5394399196697537E-2</v>
      </c>
      <c r="AO233">
        <f t="shared" si="47"/>
        <v>0</v>
      </c>
      <c r="AP233" s="188">
        <f t="shared" si="48"/>
        <v>0.22490166999806563</v>
      </c>
      <c r="AQ233" s="188">
        <f t="shared" si="49"/>
        <v>5.5531895028693011E-2</v>
      </c>
      <c r="AR233" s="188">
        <f t="shared" si="50"/>
        <v>0.51505577406667091</v>
      </c>
      <c r="AS233" s="128">
        <f t="shared" si="51"/>
        <v>1505.1788257196581</v>
      </c>
      <c r="AT233" s="188">
        <v>-0.03</v>
      </c>
      <c r="AU233" s="238">
        <v>-6.0000000000000001E-3</v>
      </c>
      <c r="AV233">
        <v>8</v>
      </c>
      <c r="AY233" t="s">
        <v>227</v>
      </c>
      <c r="AZ233" s="129">
        <v>1505.1788257196581</v>
      </c>
      <c r="BA233" t="s">
        <v>467</v>
      </c>
      <c r="BC233">
        <v>0</v>
      </c>
    </row>
    <row r="234" spans="1:55" x14ac:dyDescent="0.25">
      <c r="A234" t="s">
        <v>384</v>
      </c>
      <c r="B234">
        <v>731</v>
      </c>
      <c r="C234">
        <v>2498</v>
      </c>
      <c r="D234">
        <v>30814</v>
      </c>
      <c r="E234">
        <v>12</v>
      </c>
      <c r="F234">
        <v>0</v>
      </c>
      <c r="G234">
        <v>289</v>
      </c>
      <c r="H234">
        <v>0</v>
      </c>
      <c r="I234">
        <v>22718</v>
      </c>
      <c r="J234">
        <v>0</v>
      </c>
      <c r="K234">
        <v>5752</v>
      </c>
      <c r="L234">
        <v>7</v>
      </c>
      <c r="M234">
        <v>2531</v>
      </c>
      <c r="N234">
        <v>20901</v>
      </c>
      <c r="O234">
        <v>20342</v>
      </c>
      <c r="P234">
        <v>15929</v>
      </c>
      <c r="Q234">
        <v>0</v>
      </c>
      <c r="R234">
        <v>63</v>
      </c>
      <c r="S234">
        <v>3479</v>
      </c>
      <c r="T234">
        <v>4640</v>
      </c>
      <c r="U234">
        <f t="shared" si="39"/>
        <v>12</v>
      </c>
      <c r="V234">
        <v>528</v>
      </c>
      <c r="W234">
        <v>40364</v>
      </c>
      <c r="X234">
        <v>39848</v>
      </c>
      <c r="Y234">
        <v>516</v>
      </c>
      <c r="Z234">
        <v>10252</v>
      </c>
      <c r="AA234">
        <v>1277852.1810000003</v>
      </c>
      <c r="AB234">
        <v>25834</v>
      </c>
      <c r="AC234" s="128">
        <v>24444.717496367037</v>
      </c>
      <c r="AD234">
        <v>13271</v>
      </c>
      <c r="AE234" t="s">
        <v>384</v>
      </c>
      <c r="AF234" s="188">
        <f t="shared" si="40"/>
        <v>1.3873748885145178E-3</v>
      </c>
      <c r="AG234" s="188">
        <f t="shared" si="41"/>
        <v>0.38479833515013379</v>
      </c>
      <c r="AH234" s="188">
        <f t="shared" si="42"/>
        <v>7.1598454067981366E-3</v>
      </c>
      <c r="AI234" s="188">
        <f t="shared" si="43"/>
        <v>0.56282826280844311</v>
      </c>
      <c r="AJ234" s="188">
        <f t="shared" si="44"/>
        <v>-8.3222673669606229E-3</v>
      </c>
      <c r="AK234" s="188">
        <f t="shared" si="45"/>
        <v>0.31981210025400131</v>
      </c>
      <c r="AL234" s="188">
        <f t="shared" si="46"/>
        <v>1.2783668615598058E-2</v>
      </c>
      <c r="AM234" s="188">
        <v>3.5692255930017382E-2</v>
      </c>
      <c r="AN234" s="188">
        <v>7.7740184121488712E-2</v>
      </c>
      <c r="AO234">
        <f t="shared" si="47"/>
        <v>0</v>
      </c>
      <c r="AP234" s="188">
        <f t="shared" si="48"/>
        <v>6.3497175701119804E-2</v>
      </c>
      <c r="AQ234" s="188">
        <f t="shared" si="49"/>
        <v>3.165821477058766E-2</v>
      </c>
      <c r="AR234" s="188">
        <f t="shared" si="50"/>
        <v>0.64002576553364388</v>
      </c>
      <c r="AS234" s="128">
        <f t="shared" si="51"/>
        <v>1841.9649985959638</v>
      </c>
      <c r="AT234" s="188">
        <v>0.23249999999999998</v>
      </c>
      <c r="AU234" s="238">
        <v>4.65E-2</v>
      </c>
      <c r="AV234">
        <v>7.5</v>
      </c>
      <c r="AY234" t="s">
        <v>384</v>
      </c>
      <c r="AZ234" s="129">
        <v>1841.9649985959638</v>
      </c>
      <c r="BA234" t="s">
        <v>467</v>
      </c>
      <c r="BC234">
        <v>1</v>
      </c>
    </row>
    <row r="235" spans="1:55" x14ac:dyDescent="0.25">
      <c r="A235" t="s">
        <v>201</v>
      </c>
      <c r="B235">
        <v>341</v>
      </c>
      <c r="C235">
        <v>4891</v>
      </c>
      <c r="D235">
        <v>112010</v>
      </c>
      <c r="E235">
        <v>609</v>
      </c>
      <c r="F235">
        <v>2207</v>
      </c>
      <c r="G235">
        <v>2417</v>
      </c>
      <c r="H235">
        <v>0</v>
      </c>
      <c r="I235">
        <v>245</v>
      </c>
      <c r="J235">
        <v>0</v>
      </c>
      <c r="K235">
        <v>20578</v>
      </c>
      <c r="L235">
        <v>639</v>
      </c>
      <c r="M235">
        <v>2306</v>
      </c>
      <c r="N235">
        <v>28147</v>
      </c>
      <c r="O235">
        <v>6477</v>
      </c>
      <c r="P235">
        <v>90500</v>
      </c>
      <c r="Q235">
        <v>136</v>
      </c>
      <c r="R235">
        <v>0</v>
      </c>
      <c r="S235">
        <v>11744</v>
      </c>
      <c r="T235">
        <v>9239</v>
      </c>
      <c r="U235">
        <f t="shared" si="39"/>
        <v>93</v>
      </c>
      <c r="V235">
        <v>2536</v>
      </c>
      <c r="W235">
        <v>134629</v>
      </c>
      <c r="X235">
        <v>132186</v>
      </c>
      <c r="Y235">
        <v>2443</v>
      </c>
      <c r="Z235">
        <v>8678</v>
      </c>
      <c r="AA235">
        <v>2274965.6400000006</v>
      </c>
      <c r="AB235">
        <v>103717</v>
      </c>
      <c r="AC235" s="128">
        <v>83883.969156983192</v>
      </c>
      <c r="AD235">
        <v>43435</v>
      </c>
      <c r="AE235" t="s">
        <v>201</v>
      </c>
      <c r="AF235" s="188">
        <f t="shared" si="40"/>
        <v>-4.7463770807181218E-3</v>
      </c>
      <c r="AG235" s="188">
        <f t="shared" si="41"/>
        <v>0.6200150041967184</v>
      </c>
      <c r="AH235" s="188">
        <f t="shared" si="42"/>
        <v>3.4346240408827222E-2</v>
      </c>
      <c r="AI235" s="188">
        <f t="shared" si="43"/>
        <v>1.8198159386164942E-3</v>
      </c>
      <c r="AJ235" s="188">
        <f t="shared" si="44"/>
        <v>0.62286268188874605</v>
      </c>
      <c r="AK235" s="188">
        <f t="shared" si="45"/>
        <v>0.19246733176972572</v>
      </c>
      <c r="AL235" s="188">
        <f t="shared" si="46"/>
        <v>1.8146164645061615E-2</v>
      </c>
      <c r="AM235" s="188">
        <v>-9.7202020675956763E-3</v>
      </c>
      <c r="AN235" s="188">
        <v>-7.2849744621024726E-2</v>
      </c>
      <c r="AO235">
        <f t="shared" si="47"/>
        <v>2</v>
      </c>
      <c r="AP235" s="188">
        <f t="shared" si="48"/>
        <v>1.6114655831952998E-2</v>
      </c>
      <c r="AQ235" s="188">
        <f t="shared" si="49"/>
        <v>1.6898035638681121E-2</v>
      </c>
      <c r="AR235" s="188">
        <f t="shared" si="50"/>
        <v>0.77039122328770171</v>
      </c>
      <c r="AS235" s="128">
        <f t="shared" si="51"/>
        <v>1931.2528872334108</v>
      </c>
      <c r="AT235" s="188">
        <v>0.20049999999999998</v>
      </c>
      <c r="AU235" s="238">
        <v>4.0099999999999997E-2</v>
      </c>
      <c r="AV235">
        <v>8</v>
      </c>
      <c r="AY235" t="s">
        <v>201</v>
      </c>
      <c r="AZ235" s="129">
        <v>1931.2528872334108</v>
      </c>
      <c r="BA235" t="s">
        <v>441</v>
      </c>
      <c r="BC235">
        <v>0</v>
      </c>
    </row>
    <row r="236" spans="1:55" x14ac:dyDescent="0.25">
      <c r="A236" t="s">
        <v>228</v>
      </c>
      <c r="B236">
        <v>203</v>
      </c>
      <c r="C236">
        <v>6394</v>
      </c>
      <c r="D236">
        <v>56252</v>
      </c>
      <c r="E236">
        <v>167</v>
      </c>
      <c r="F236">
        <v>0</v>
      </c>
      <c r="G236">
        <v>5018</v>
      </c>
      <c r="H236">
        <v>0</v>
      </c>
      <c r="I236">
        <v>72</v>
      </c>
      <c r="J236">
        <v>0</v>
      </c>
      <c r="K236">
        <v>4548</v>
      </c>
      <c r="L236">
        <v>6718</v>
      </c>
      <c r="M236">
        <v>2851</v>
      </c>
      <c r="N236">
        <v>28643</v>
      </c>
      <c r="O236">
        <v>4867</v>
      </c>
      <c r="P236">
        <v>41210</v>
      </c>
      <c r="Q236">
        <v>3</v>
      </c>
      <c r="R236">
        <v>0</v>
      </c>
      <c r="S236">
        <v>3081</v>
      </c>
      <c r="T236">
        <v>4418</v>
      </c>
      <c r="U236">
        <f t="shared" si="39"/>
        <v>-8</v>
      </c>
      <c r="V236">
        <v>1868</v>
      </c>
      <c r="W236">
        <v>51303</v>
      </c>
      <c r="X236">
        <v>49427</v>
      </c>
      <c r="Y236">
        <v>1876</v>
      </c>
      <c r="Z236">
        <v>10761</v>
      </c>
      <c r="AA236">
        <v>1440827.3200000003</v>
      </c>
      <c r="AB236">
        <v>35709</v>
      </c>
      <c r="AC236" s="128">
        <v>30195.629902950168</v>
      </c>
      <c r="AD236">
        <v>20265</v>
      </c>
      <c r="AE236" t="s">
        <v>228</v>
      </c>
      <c r="AF236" s="188">
        <f t="shared" si="40"/>
        <v>-0.13094750794300528</v>
      </c>
      <c r="AG236" s="188">
        <f t="shared" si="41"/>
        <v>0.57651599321677094</v>
      </c>
      <c r="AH236" s="188">
        <f t="shared" si="42"/>
        <v>9.781104418844902E-2</v>
      </c>
      <c r="AI236" s="188">
        <f t="shared" si="43"/>
        <v>1.4034267001929712E-3</v>
      </c>
      <c r="AJ236" s="188">
        <f t="shared" si="44"/>
        <v>0.58727091982924973</v>
      </c>
      <c r="AK236" s="188">
        <f t="shared" si="45"/>
        <v>0.34836175232906036</v>
      </c>
      <c r="AL236" s="188">
        <f t="shared" si="46"/>
        <v>3.656706235502797E-2</v>
      </c>
      <c r="AM236" s="188">
        <v>-4.0095751047277077E-2</v>
      </c>
      <c r="AN236" s="188">
        <v>-2.6139574203021067E-2</v>
      </c>
      <c r="AO236">
        <f t="shared" si="47"/>
        <v>2</v>
      </c>
      <c r="AP236" s="188">
        <f t="shared" si="48"/>
        <v>5.2438453891585288E-2</v>
      </c>
      <c r="AQ236" s="188">
        <f t="shared" si="49"/>
        <v>2.8084660156326147E-2</v>
      </c>
      <c r="AR236" s="188">
        <f t="shared" si="50"/>
        <v>0.69604116718320563</v>
      </c>
      <c r="AS236" s="128">
        <f t="shared" si="51"/>
        <v>1490.0384852183649</v>
      </c>
      <c r="AT236" s="188">
        <v>0.18049999999999999</v>
      </c>
      <c r="AU236" s="238">
        <v>3.61E-2</v>
      </c>
      <c r="AV236">
        <v>7.5</v>
      </c>
      <c r="AY236" t="s">
        <v>228</v>
      </c>
      <c r="AZ236" s="129">
        <v>1490.0384852183649</v>
      </c>
      <c r="BA236" t="s">
        <v>118</v>
      </c>
      <c r="BB236">
        <v>1</v>
      </c>
      <c r="BC236">
        <v>0</v>
      </c>
    </row>
    <row r="237" spans="1:55" x14ac:dyDescent="0.25">
      <c r="A237" t="s">
        <v>314</v>
      </c>
      <c r="B237">
        <v>256</v>
      </c>
      <c r="C237">
        <v>11977</v>
      </c>
      <c r="D237">
        <v>95219</v>
      </c>
      <c r="E237">
        <v>3516</v>
      </c>
      <c r="F237">
        <v>0</v>
      </c>
      <c r="G237">
        <v>1741</v>
      </c>
      <c r="H237">
        <v>0</v>
      </c>
      <c r="I237">
        <v>-3941</v>
      </c>
      <c r="J237">
        <v>0</v>
      </c>
      <c r="K237">
        <v>6984</v>
      </c>
      <c r="L237">
        <v>28432</v>
      </c>
      <c r="M237" s="207">
        <v>15817</v>
      </c>
      <c r="N237">
        <v>93695</v>
      </c>
      <c r="O237">
        <v>14945</v>
      </c>
      <c r="P237">
        <v>35845</v>
      </c>
      <c r="Q237">
        <v>13</v>
      </c>
      <c r="R237">
        <v>0</v>
      </c>
      <c r="S237">
        <v>4616</v>
      </c>
      <c r="T237">
        <v>10887</v>
      </c>
      <c r="U237">
        <f t="shared" si="39"/>
        <v>3</v>
      </c>
      <c r="V237">
        <v>-1899</v>
      </c>
      <c r="W237">
        <v>154563</v>
      </c>
      <c r="X237">
        <v>156465</v>
      </c>
      <c r="Y237">
        <v>-1902</v>
      </c>
      <c r="Z237">
        <v>17505</v>
      </c>
      <c r="AA237">
        <v>1934905.6499999985</v>
      </c>
      <c r="AB237">
        <v>95239</v>
      </c>
      <c r="AC237" s="128">
        <v>94348.881013339444</v>
      </c>
      <c r="AD237">
        <v>47099</v>
      </c>
      <c r="AE237" t="s">
        <v>314</v>
      </c>
      <c r="AF237" s="188">
        <f t="shared" si="40"/>
        <v>-0.18395088087058351</v>
      </c>
      <c r="AG237" s="188">
        <f t="shared" si="41"/>
        <v>-1.0435874044887845E-2</v>
      </c>
      <c r="AH237" s="188">
        <f t="shared" si="42"/>
        <v>1.12640153206136E-2</v>
      </c>
      <c r="AI237" s="188">
        <f t="shared" si="43"/>
        <v>-2.5497693497150028E-2</v>
      </c>
      <c r="AJ237" s="188">
        <f t="shared" si="44"/>
        <v>8.7641932415908064E-3</v>
      </c>
      <c r="AK237" s="188">
        <f t="shared" si="45"/>
        <v>0.58559009006193707</v>
      </c>
      <c r="AL237" s="188">
        <f t="shared" si="46"/>
        <v>-1.2305661768987404E-2</v>
      </c>
      <c r="AM237" s="188">
        <v>0.23011159511406504</v>
      </c>
      <c r="AN237" s="188">
        <v>-2.6555347674650773E-2</v>
      </c>
      <c r="AO237">
        <f t="shared" si="47"/>
        <v>2</v>
      </c>
      <c r="AP237" s="188">
        <f t="shared" si="48"/>
        <v>2.831369732730343E-2</v>
      </c>
      <c r="AQ237" s="188">
        <f t="shared" si="49"/>
        <v>1.2518556510937279E-2</v>
      </c>
      <c r="AR237" s="188">
        <f t="shared" si="50"/>
        <v>0.61618239811597864</v>
      </c>
      <c r="AS237" s="128">
        <f t="shared" si="51"/>
        <v>2003.2034865568153</v>
      </c>
      <c r="AT237" s="188">
        <v>0.23150000000000001</v>
      </c>
      <c r="AU237" s="238">
        <v>4.6300000000000001E-2</v>
      </c>
      <c r="AV237">
        <v>8</v>
      </c>
      <c r="AY237" t="s">
        <v>314</v>
      </c>
      <c r="AZ237" s="129">
        <v>2003.2034865568153</v>
      </c>
      <c r="BA237" t="s">
        <v>441</v>
      </c>
      <c r="BC237">
        <v>0</v>
      </c>
    </row>
    <row r="238" spans="1:55" x14ac:dyDescent="0.25">
      <c r="A238" t="s">
        <v>157</v>
      </c>
      <c r="B238">
        <v>7035</v>
      </c>
      <c r="C238">
        <v>12102</v>
      </c>
      <c r="D238">
        <v>92561</v>
      </c>
      <c r="E238">
        <v>1010</v>
      </c>
      <c r="F238">
        <v>0</v>
      </c>
      <c r="G238">
        <v>4809</v>
      </c>
      <c r="H238">
        <v>0</v>
      </c>
      <c r="I238">
        <v>17363</v>
      </c>
      <c r="J238">
        <v>0</v>
      </c>
      <c r="K238">
        <v>6704</v>
      </c>
      <c r="L238">
        <v>5202</v>
      </c>
      <c r="M238">
        <v>2768</v>
      </c>
      <c r="N238">
        <v>67871</v>
      </c>
      <c r="O238">
        <v>22108</v>
      </c>
      <c r="P238">
        <v>44368</v>
      </c>
      <c r="Q238">
        <v>13</v>
      </c>
      <c r="R238" s="207">
        <v>0</v>
      </c>
      <c r="S238">
        <v>7945</v>
      </c>
      <c r="T238">
        <v>7250</v>
      </c>
      <c r="U238">
        <f t="shared" si="39"/>
        <v>12</v>
      </c>
      <c r="V238">
        <v>5244</v>
      </c>
      <c r="W238">
        <v>121706</v>
      </c>
      <c r="X238">
        <v>116474</v>
      </c>
      <c r="Y238">
        <v>5232</v>
      </c>
      <c r="Z238">
        <v>14500</v>
      </c>
      <c r="AA238">
        <v>3577449.5690000001</v>
      </c>
      <c r="AB238">
        <v>69686</v>
      </c>
      <c r="AC238" s="128">
        <v>75986.467610727865</v>
      </c>
      <c r="AD238">
        <v>38231</v>
      </c>
      <c r="AE238" t="s">
        <v>157</v>
      </c>
      <c r="AF238" s="188">
        <f t="shared" si="40"/>
        <v>-4.2742346309960065E-2</v>
      </c>
      <c r="AG238" s="188">
        <f t="shared" si="41"/>
        <v>0.32942500780569567</v>
      </c>
      <c r="AH238" s="188">
        <f t="shared" si="42"/>
        <v>3.9513253249634367E-2</v>
      </c>
      <c r="AI238" s="188">
        <f t="shared" si="43"/>
        <v>0.14266346770085286</v>
      </c>
      <c r="AJ238" s="188">
        <f t="shared" si="44"/>
        <v>0.2343021708050548</v>
      </c>
      <c r="AK238" s="188">
        <f t="shared" si="45"/>
        <v>0.45381966500618504</v>
      </c>
      <c r="AL238" s="188">
        <f t="shared" si="46"/>
        <v>4.2988841963420045E-2</v>
      </c>
      <c r="AM238" s="188">
        <v>7.9460586630411816E-3</v>
      </c>
      <c r="AN238" s="188">
        <v>-1.2992464575313294E-2</v>
      </c>
      <c r="AO238">
        <f t="shared" si="47"/>
        <v>1</v>
      </c>
      <c r="AP238" s="188">
        <f t="shared" si="48"/>
        <v>2.9784891459747258E-2</v>
      </c>
      <c r="AQ238" s="188">
        <f t="shared" si="49"/>
        <v>2.9394192307692309E-2</v>
      </c>
      <c r="AR238" s="188">
        <f t="shared" si="50"/>
        <v>0.57257653690039934</v>
      </c>
      <c r="AS238" s="128">
        <f t="shared" si="51"/>
        <v>1987.561602122044</v>
      </c>
      <c r="AT238" s="188">
        <v>8.8499999999999995E-2</v>
      </c>
      <c r="AU238" s="238">
        <v>1.77E-2</v>
      </c>
      <c r="AV238">
        <v>10</v>
      </c>
      <c r="AY238" t="s">
        <v>157</v>
      </c>
      <c r="AZ238" s="129">
        <v>1987.561602122044</v>
      </c>
      <c r="BA238" t="s">
        <v>118</v>
      </c>
      <c r="BC238">
        <v>1</v>
      </c>
    </row>
    <row r="239" spans="1:55" x14ac:dyDescent="0.25">
      <c r="A239" t="s">
        <v>748</v>
      </c>
      <c r="B239">
        <v>605</v>
      </c>
      <c r="C239">
        <v>17723</v>
      </c>
      <c r="D239">
        <v>192771</v>
      </c>
      <c r="E239">
        <v>12911</v>
      </c>
      <c r="F239">
        <v>0</v>
      </c>
      <c r="G239">
        <v>3199</v>
      </c>
      <c r="H239">
        <v>0</v>
      </c>
      <c r="I239">
        <v>112153</v>
      </c>
      <c r="J239">
        <v>0</v>
      </c>
      <c r="K239">
        <v>85792</v>
      </c>
      <c r="L239">
        <v>2098</v>
      </c>
      <c r="M239">
        <v>0</v>
      </c>
      <c r="N239">
        <v>100652</v>
      </c>
      <c r="O239">
        <v>10028</v>
      </c>
      <c r="P239">
        <v>252410</v>
      </c>
      <c r="Q239">
        <v>0</v>
      </c>
      <c r="R239">
        <v>22002</v>
      </c>
      <c r="S239">
        <v>19198</v>
      </c>
      <c r="T239">
        <v>22963</v>
      </c>
      <c r="U239">
        <f t="shared" si="39"/>
        <v>692</v>
      </c>
      <c r="V239">
        <v>-707</v>
      </c>
      <c r="W239">
        <v>204073</v>
      </c>
      <c r="X239">
        <v>205472</v>
      </c>
      <c r="Y239">
        <v>-1399</v>
      </c>
      <c r="Z239">
        <v>62135</v>
      </c>
      <c r="AA239">
        <v>4704060.3910000026</v>
      </c>
      <c r="AB239">
        <v>128842</v>
      </c>
      <c r="AC239" s="128">
        <v>108006.56620667418</v>
      </c>
      <c r="AD239">
        <v>56941</v>
      </c>
      <c r="AE239" t="s">
        <v>748</v>
      </c>
      <c r="AF239" s="188">
        <f t="shared" si="40"/>
        <v>9.7533725676596114E-2</v>
      </c>
      <c r="AG239" s="188">
        <f t="shared" si="41"/>
        <v>1.1049183380456993</v>
      </c>
      <c r="AH239" s="188">
        <f t="shared" si="42"/>
        <v>1.5675763084778485E-2</v>
      </c>
      <c r="AI239" s="188">
        <f t="shared" si="43"/>
        <v>0.54957294693565539</v>
      </c>
      <c r="AJ239" s="188">
        <f t="shared" si="44"/>
        <v>0.72209836676091399</v>
      </c>
      <c r="AK239" s="188">
        <f t="shared" si="45"/>
        <v>0.23557938738873688</v>
      </c>
      <c r="AL239" s="188">
        <f t="shared" si="46"/>
        <v>-6.8553899829962807E-3</v>
      </c>
      <c r="AM239" s="188">
        <v>0.25711319457731857</v>
      </c>
      <c r="AN239" s="188">
        <v>-3.021763788458812E-2</v>
      </c>
      <c r="AO239">
        <f t="shared" si="47"/>
        <v>2</v>
      </c>
      <c r="AP239" s="188">
        <f t="shared" si="48"/>
        <v>7.6118594816560747E-2</v>
      </c>
      <c r="AQ239" s="188">
        <f t="shared" si="49"/>
        <v>2.3050870967741947E-2</v>
      </c>
      <c r="AR239" s="188">
        <f t="shared" si="50"/>
        <v>0.63135250621101269</v>
      </c>
      <c r="AS239" s="128">
        <f t="shared" si="51"/>
        <v>1896.8154090492646</v>
      </c>
      <c r="AT239" s="188">
        <v>0.16449999999999998</v>
      </c>
      <c r="AU239" s="238">
        <v>3.2899999999999999E-2</v>
      </c>
      <c r="AV239">
        <v>6.5</v>
      </c>
      <c r="AY239" t="s">
        <v>748</v>
      </c>
      <c r="AZ239" s="129">
        <v>1896.8154090492646</v>
      </c>
      <c r="BA239" t="s">
        <v>441</v>
      </c>
      <c r="BC239">
        <v>0</v>
      </c>
    </row>
    <row r="240" spans="1:55" x14ac:dyDescent="0.25">
      <c r="A240" t="s">
        <v>418</v>
      </c>
      <c r="B240">
        <v>453</v>
      </c>
      <c r="C240">
        <v>2302</v>
      </c>
      <c r="D240">
        <v>41118</v>
      </c>
      <c r="E240">
        <v>2907</v>
      </c>
      <c r="F240">
        <v>0</v>
      </c>
      <c r="G240">
        <v>871</v>
      </c>
      <c r="H240">
        <v>6722</v>
      </c>
      <c r="I240">
        <v>-711</v>
      </c>
      <c r="J240">
        <v>24</v>
      </c>
      <c r="K240">
        <v>6158</v>
      </c>
      <c r="L240">
        <v>652</v>
      </c>
      <c r="M240" s="207">
        <v>1561</v>
      </c>
      <c r="N240">
        <v>28031</v>
      </c>
      <c r="O240">
        <v>10525</v>
      </c>
      <c r="P240">
        <v>17000</v>
      </c>
      <c r="Q240">
        <v>0</v>
      </c>
      <c r="R240">
        <v>0</v>
      </c>
      <c r="S240">
        <v>4594</v>
      </c>
      <c r="T240" s="207">
        <v>1907</v>
      </c>
      <c r="U240">
        <f t="shared" si="39"/>
        <v>-4</v>
      </c>
      <c r="V240">
        <v>-564</v>
      </c>
      <c r="W240">
        <v>56424</v>
      </c>
      <c r="X240">
        <v>56984</v>
      </c>
      <c r="Y240">
        <v>-560</v>
      </c>
      <c r="Z240">
        <v>5248</v>
      </c>
      <c r="AA240">
        <v>1977463.6880000001</v>
      </c>
      <c r="AB240">
        <v>40413</v>
      </c>
      <c r="AC240" s="128">
        <v>35484.715055500055</v>
      </c>
      <c r="AD240">
        <v>20558</v>
      </c>
      <c r="AE240" t="s">
        <v>418</v>
      </c>
      <c r="AF240" s="188">
        <f t="shared" si="40"/>
        <v>-1.1555366510704665E-2</v>
      </c>
      <c r="AG240" s="188">
        <f t="shared" si="41"/>
        <v>0.13357791010917341</v>
      </c>
      <c r="AH240" s="188">
        <f t="shared" si="42"/>
        <v>1.5436693605557919E-2</v>
      </c>
      <c r="AI240" s="188">
        <f t="shared" si="43"/>
        <v>-1.2175669927690345E-2</v>
      </c>
      <c r="AJ240" s="188">
        <f t="shared" si="44"/>
        <v>0.14395328229122359</v>
      </c>
      <c r="AK240" s="188">
        <f t="shared" si="45"/>
        <v>0.45169763282143838</v>
      </c>
      <c r="AL240" s="188">
        <f t="shared" si="46"/>
        <v>-9.9248546717708771E-3</v>
      </c>
      <c r="AM240" s="188">
        <v>-6.1183533447684388E-2</v>
      </c>
      <c r="AN240" s="188">
        <v>-7.4696235309740386E-2</v>
      </c>
      <c r="AO240">
        <f t="shared" si="47"/>
        <v>3</v>
      </c>
      <c r="AP240" s="188">
        <f t="shared" si="48"/>
        <v>2.3252516659577484E-2</v>
      </c>
      <c r="AQ240" s="188">
        <f t="shared" si="49"/>
        <v>3.5046499503757267E-2</v>
      </c>
      <c r="AR240" s="188">
        <f t="shared" si="50"/>
        <v>0.71623777116120801</v>
      </c>
      <c r="AS240" s="128">
        <f t="shared" si="51"/>
        <v>1726.0781717822772</v>
      </c>
      <c r="AT240" s="188">
        <v>0.21100000000000002</v>
      </c>
      <c r="AU240" s="238">
        <v>4.2200000000000001E-2</v>
      </c>
      <c r="AV240">
        <v>7.5</v>
      </c>
      <c r="AY240" t="s">
        <v>418</v>
      </c>
      <c r="AZ240" s="129">
        <v>1726.0781717822772</v>
      </c>
      <c r="BA240" t="s">
        <v>467</v>
      </c>
      <c r="BC240">
        <v>0</v>
      </c>
    </row>
    <row r="241" spans="1:55" x14ac:dyDescent="0.25">
      <c r="A241" t="s">
        <v>419</v>
      </c>
      <c r="B241">
        <v>3796</v>
      </c>
      <c r="C241">
        <v>12722</v>
      </c>
      <c r="D241">
        <v>170301</v>
      </c>
      <c r="E241">
        <v>630</v>
      </c>
      <c r="F241">
        <v>0</v>
      </c>
      <c r="G241">
        <v>3530</v>
      </c>
      <c r="H241">
        <v>619</v>
      </c>
      <c r="I241">
        <v>3545</v>
      </c>
      <c r="J241">
        <v>0</v>
      </c>
      <c r="K241">
        <v>34435</v>
      </c>
      <c r="L241">
        <v>12355</v>
      </c>
      <c r="M241">
        <v>3217</v>
      </c>
      <c r="N241">
        <v>65619</v>
      </c>
      <c r="O241">
        <v>19960</v>
      </c>
      <c r="P241">
        <v>101680</v>
      </c>
      <c r="Q241">
        <v>180</v>
      </c>
      <c r="R241">
        <v>0</v>
      </c>
      <c r="S241">
        <v>23125</v>
      </c>
      <c r="T241">
        <v>34587</v>
      </c>
      <c r="U241">
        <f t="shared" si="39"/>
        <v>-2</v>
      </c>
      <c r="V241">
        <v>9809</v>
      </c>
      <c r="W241">
        <v>215779</v>
      </c>
      <c r="X241">
        <v>205968</v>
      </c>
      <c r="Y241">
        <v>9811</v>
      </c>
      <c r="Z241">
        <v>12685</v>
      </c>
      <c r="AA241">
        <v>3741372.9960000031</v>
      </c>
      <c r="AB241">
        <v>164308</v>
      </c>
      <c r="AC241" s="128">
        <v>119543.82741068464</v>
      </c>
      <c r="AD241">
        <v>59184</v>
      </c>
      <c r="AE241" t="s">
        <v>419</v>
      </c>
      <c r="AF241" s="188">
        <f t="shared" si="40"/>
        <v>-5.7257657139944108E-2</v>
      </c>
      <c r="AG241" s="188">
        <f t="shared" si="41"/>
        <v>0.48853688264381612</v>
      </c>
      <c r="AH241" s="188">
        <f t="shared" si="42"/>
        <v>1.6359330611412603E-2</v>
      </c>
      <c r="AI241" s="188">
        <f t="shared" si="43"/>
        <v>1.642884618058291E-2</v>
      </c>
      <c r="AJ241" s="188">
        <f t="shared" si="44"/>
        <v>0.47899980999077757</v>
      </c>
      <c r="AK241" s="188">
        <f t="shared" si="45"/>
        <v>0.26766768236719407</v>
      </c>
      <c r="AL241" s="188">
        <f t="shared" si="46"/>
        <v>4.5467816608659783E-2</v>
      </c>
      <c r="AM241" s="188">
        <v>-5.2811522514003058E-3</v>
      </c>
      <c r="AN241" s="188">
        <v>-9.6094857584740293E-3</v>
      </c>
      <c r="AO241">
        <f t="shared" si="47"/>
        <v>2</v>
      </c>
      <c r="AP241" s="188">
        <f t="shared" si="48"/>
        <v>1.4696749915422724E-2</v>
      </c>
      <c r="AQ241" s="188">
        <f t="shared" si="49"/>
        <v>1.7338911553024174E-2</v>
      </c>
      <c r="AR241" s="188">
        <f t="shared" si="50"/>
        <v>0.76146427594900334</v>
      </c>
      <c r="AS241" s="128">
        <f t="shared" si="51"/>
        <v>2019.8673190504974</v>
      </c>
      <c r="AT241" s="188">
        <v>0.17199999999999999</v>
      </c>
      <c r="AU241" s="238">
        <v>3.44E-2</v>
      </c>
      <c r="AV241">
        <v>9</v>
      </c>
      <c r="AY241" t="s">
        <v>419</v>
      </c>
      <c r="AZ241" s="129">
        <v>2019.8673190504974</v>
      </c>
      <c r="BA241" t="s">
        <v>441</v>
      </c>
      <c r="BC241">
        <v>0</v>
      </c>
    </row>
    <row r="242" spans="1:55" x14ac:dyDescent="0.25">
      <c r="A242" t="s">
        <v>385</v>
      </c>
      <c r="B242">
        <v>237</v>
      </c>
      <c r="C242">
        <v>12249</v>
      </c>
      <c r="D242">
        <v>165977</v>
      </c>
      <c r="E242">
        <v>6372</v>
      </c>
      <c r="F242">
        <v>600</v>
      </c>
      <c r="G242">
        <v>15412</v>
      </c>
      <c r="H242">
        <v>0</v>
      </c>
      <c r="I242">
        <v>43190</v>
      </c>
      <c r="J242">
        <v>0</v>
      </c>
      <c r="K242">
        <v>11811</v>
      </c>
      <c r="L242">
        <v>29</v>
      </c>
      <c r="M242">
        <v>24685</v>
      </c>
      <c r="N242">
        <v>96924</v>
      </c>
      <c r="O242">
        <v>28799</v>
      </c>
      <c r="P242">
        <v>104050</v>
      </c>
      <c r="Q242">
        <v>0</v>
      </c>
      <c r="R242">
        <v>15735</v>
      </c>
      <c r="S242">
        <v>20827</v>
      </c>
      <c r="T242">
        <v>14229</v>
      </c>
      <c r="U242">
        <f t="shared" si="39"/>
        <v>-2</v>
      </c>
      <c r="V242">
        <v>10184</v>
      </c>
      <c r="W242">
        <v>261772</v>
      </c>
      <c r="X242">
        <v>251586</v>
      </c>
      <c r="Y242">
        <v>10186</v>
      </c>
      <c r="Z242">
        <v>62379</v>
      </c>
      <c r="AA242">
        <v>8789232.3289999999</v>
      </c>
      <c r="AB242">
        <v>187693</v>
      </c>
      <c r="AC242" s="128">
        <v>154801.94281107804</v>
      </c>
      <c r="AD242">
        <v>77244</v>
      </c>
      <c r="AE242" t="s">
        <v>385</v>
      </c>
      <c r="AF242" s="188">
        <f t="shared" si="40"/>
        <v>5.9998777562153327E-2</v>
      </c>
      <c r="AG242" s="188">
        <f t="shared" si="41"/>
        <v>0.39081337958223189</v>
      </c>
      <c r="AH242" s="188">
        <f t="shared" si="42"/>
        <v>6.1167733753036996E-2</v>
      </c>
      <c r="AI242" s="188">
        <f t="shared" si="43"/>
        <v>0.16499090811851536</v>
      </c>
      <c r="AJ242" s="188">
        <f t="shared" si="44"/>
        <v>0.2826598719496356</v>
      </c>
      <c r="AK242" s="188">
        <f t="shared" si="45"/>
        <v>0.34546128512567542</v>
      </c>
      <c r="AL242" s="188">
        <f t="shared" si="46"/>
        <v>3.8911724706996928E-2</v>
      </c>
      <c r="AM242" s="188">
        <v>7.4862988673730368E-2</v>
      </c>
      <c r="AN242" s="188">
        <v>-2.3827371105596913E-2</v>
      </c>
      <c r="AO242">
        <f t="shared" si="47"/>
        <v>1</v>
      </c>
      <c r="AP242" s="188">
        <f t="shared" si="48"/>
        <v>5.9573789404519961E-2</v>
      </c>
      <c r="AQ242" s="188">
        <f t="shared" si="49"/>
        <v>3.3575907006860931E-2</v>
      </c>
      <c r="AR242" s="188">
        <f t="shared" si="50"/>
        <v>0.7170094586128386</v>
      </c>
      <c r="AS242" s="128">
        <f t="shared" si="51"/>
        <v>2004.0643002832328</v>
      </c>
      <c r="AT242" s="188">
        <v>0.1855</v>
      </c>
      <c r="AU242" s="238">
        <v>3.7100000000000001E-2</v>
      </c>
      <c r="AV242">
        <v>9</v>
      </c>
      <c r="AY242" t="s">
        <v>385</v>
      </c>
      <c r="AZ242" s="129">
        <v>2004.0643002832328</v>
      </c>
      <c r="BA242" t="s">
        <v>441</v>
      </c>
      <c r="BC242">
        <v>0</v>
      </c>
    </row>
    <row r="243" spans="1:55" x14ac:dyDescent="0.25">
      <c r="A243" t="s">
        <v>316</v>
      </c>
      <c r="B243">
        <v>52053</v>
      </c>
      <c r="C243">
        <v>189593</v>
      </c>
      <c r="D243">
        <v>2656691</v>
      </c>
      <c r="E243">
        <v>429908</v>
      </c>
      <c r="F243">
        <v>42500</v>
      </c>
      <c r="G243">
        <v>72059</v>
      </c>
      <c r="H243">
        <v>430</v>
      </c>
      <c r="I243">
        <v>-43683</v>
      </c>
      <c r="J243">
        <v>4799</v>
      </c>
      <c r="K243">
        <v>370101</v>
      </c>
      <c r="L243">
        <v>85217</v>
      </c>
      <c r="M243">
        <v>302244</v>
      </c>
      <c r="N243">
        <v>2331061</v>
      </c>
      <c r="O243">
        <v>104246</v>
      </c>
      <c r="P243">
        <v>563426</v>
      </c>
      <c r="Q243">
        <v>2482</v>
      </c>
      <c r="R243">
        <v>435083</v>
      </c>
      <c r="S243">
        <v>120542</v>
      </c>
      <c r="T243">
        <v>605072</v>
      </c>
      <c r="U243">
        <f t="shared" si="39"/>
        <v>-3</v>
      </c>
      <c r="V243">
        <v>-75233</v>
      </c>
      <c r="W243">
        <v>4077040</v>
      </c>
      <c r="X243">
        <v>4152270</v>
      </c>
      <c r="Y243">
        <v>-75230</v>
      </c>
      <c r="Z243">
        <v>385375</v>
      </c>
      <c r="AA243">
        <v>-18073412.068999976</v>
      </c>
      <c r="AB243">
        <v>2855698</v>
      </c>
      <c r="AC243" s="128">
        <v>2232918.6496197823</v>
      </c>
      <c r="AD243">
        <v>655468</v>
      </c>
      <c r="AE243" t="s">
        <v>316</v>
      </c>
      <c r="AF243" s="188">
        <f t="shared" si="40"/>
        <v>8.5813727606302612E-2</v>
      </c>
      <c r="AG243" s="188">
        <f t="shared" si="41"/>
        <v>0.20947893569844789</v>
      </c>
      <c r="AH243" s="188">
        <f t="shared" si="42"/>
        <v>2.8098571512666051E-2</v>
      </c>
      <c r="AI243" s="188">
        <f t="shared" si="43"/>
        <v>-9.53731138276789E-3</v>
      </c>
      <c r="AJ243" s="188">
        <f t="shared" si="44"/>
        <v>0.21952688224790534</v>
      </c>
      <c r="AK243" s="188">
        <f t="shared" si="45"/>
        <v>0.56009377420762385</v>
      </c>
      <c r="AL243" s="188">
        <f t="shared" si="46"/>
        <v>-1.8452112316778839E-2</v>
      </c>
      <c r="AM243" s="188">
        <v>0.24501464148407762</v>
      </c>
      <c r="AN243" s="188">
        <v>7.3808987498592184E-3</v>
      </c>
      <c r="AO243">
        <f t="shared" si="47"/>
        <v>1</v>
      </c>
      <c r="AP243" s="188">
        <f t="shared" si="48"/>
        <v>2.3630808135313854E-2</v>
      </c>
      <c r="AQ243" s="188">
        <f t="shared" si="49"/>
        <v>-4.4329739391813609E-3</v>
      </c>
      <c r="AR243" s="188">
        <f t="shared" si="50"/>
        <v>0.70043413849263192</v>
      </c>
      <c r="AS243" s="128">
        <f t="shared" si="51"/>
        <v>3406.60207610407</v>
      </c>
      <c r="AT243" s="188">
        <v>0.22650000000000001</v>
      </c>
      <c r="AU243" s="238">
        <v>4.53E-2</v>
      </c>
      <c r="AV243">
        <v>7</v>
      </c>
      <c r="AY243" t="s">
        <v>316</v>
      </c>
      <c r="AZ243" s="129">
        <v>3406.60207610407</v>
      </c>
      <c r="BA243" t="s">
        <v>441</v>
      </c>
      <c r="BC243">
        <v>1</v>
      </c>
    </row>
    <row r="244" spans="1:55" x14ac:dyDescent="0.25">
      <c r="A244" t="s">
        <v>202</v>
      </c>
      <c r="B244">
        <v>0</v>
      </c>
      <c r="C244">
        <v>178</v>
      </c>
      <c r="D244">
        <v>5501</v>
      </c>
      <c r="E244">
        <v>0</v>
      </c>
      <c r="F244">
        <v>0</v>
      </c>
      <c r="G244">
        <v>143</v>
      </c>
      <c r="H244">
        <v>1496</v>
      </c>
      <c r="I244">
        <v>270</v>
      </c>
      <c r="J244">
        <v>0</v>
      </c>
      <c r="K244">
        <v>606</v>
      </c>
      <c r="L244">
        <v>4919</v>
      </c>
      <c r="M244">
        <v>25</v>
      </c>
      <c r="N244">
        <v>10531</v>
      </c>
      <c r="O244">
        <v>1278</v>
      </c>
      <c r="P244">
        <v>0</v>
      </c>
      <c r="Q244">
        <v>0</v>
      </c>
      <c r="R244">
        <v>0</v>
      </c>
      <c r="S244">
        <v>1029</v>
      </c>
      <c r="T244">
        <v>297</v>
      </c>
      <c r="U244">
        <f t="shared" si="39"/>
        <v>-4</v>
      </c>
      <c r="V244">
        <v>348</v>
      </c>
      <c r="W244">
        <v>5876</v>
      </c>
      <c r="X244">
        <v>5524</v>
      </c>
      <c r="Y244">
        <v>352</v>
      </c>
      <c r="Z244">
        <v>3925</v>
      </c>
      <c r="AA244">
        <v>406272.9600000002</v>
      </c>
      <c r="AB244">
        <v>3131</v>
      </c>
      <c r="AC244" s="128">
        <v>3859.3097409074935</v>
      </c>
      <c r="AD244">
        <v>1756</v>
      </c>
      <c r="AE244" t="s">
        <v>202</v>
      </c>
      <c r="AF244" s="188">
        <f t="shared" si="40"/>
        <v>-0.83713410483321993</v>
      </c>
      <c r="AG244" s="188">
        <f t="shared" si="41"/>
        <v>-0.99778761061946908</v>
      </c>
      <c r="AH244" s="188">
        <f t="shared" si="42"/>
        <v>2.4336283185840708E-2</v>
      </c>
      <c r="AI244" s="188">
        <f t="shared" si="43"/>
        <v>4.5949625595643293E-2</v>
      </c>
      <c r="AJ244" s="188">
        <f t="shared" si="44"/>
        <v>-1.0270319945541186</v>
      </c>
      <c r="AK244" s="188">
        <f t="shared" si="45"/>
        <v>0.80175104682146936</v>
      </c>
      <c r="AL244" s="188">
        <f t="shared" si="46"/>
        <v>5.9904697072838665E-2</v>
      </c>
      <c r="AM244" s="188">
        <v>6.8136991213914293E-3</v>
      </c>
      <c r="AN244" s="188">
        <v>0.10867070971971808</v>
      </c>
      <c r="AO244">
        <f t="shared" si="47"/>
        <v>0</v>
      </c>
      <c r="AP244" s="188">
        <f t="shared" si="48"/>
        <v>0.1669928522804629</v>
      </c>
      <c r="AQ244" s="188">
        <f t="shared" si="49"/>
        <v>6.9141075561606563E-2</v>
      </c>
      <c r="AR244" s="188">
        <f t="shared" si="50"/>
        <v>0.53284547311095987</v>
      </c>
      <c r="AS244" s="128">
        <f t="shared" si="51"/>
        <v>2197.7845904940168</v>
      </c>
      <c r="AT244" s="188">
        <v>0.35499999999999998</v>
      </c>
      <c r="AU244" s="238">
        <v>7.0999999999999994E-2</v>
      </c>
      <c r="AV244">
        <v>7</v>
      </c>
      <c r="AY244" t="s">
        <v>202</v>
      </c>
      <c r="AZ244" s="129">
        <v>2197.7845904940168</v>
      </c>
      <c r="BA244" t="s">
        <v>467</v>
      </c>
      <c r="BC244">
        <v>1</v>
      </c>
    </row>
    <row r="245" spans="1:55" x14ac:dyDescent="0.25">
      <c r="A245" t="s">
        <v>386</v>
      </c>
      <c r="B245">
        <v>3762</v>
      </c>
      <c r="C245">
        <v>5828</v>
      </c>
      <c r="D245">
        <v>65978</v>
      </c>
      <c r="E245">
        <v>153</v>
      </c>
      <c r="F245">
        <v>0</v>
      </c>
      <c r="G245">
        <v>342</v>
      </c>
      <c r="H245">
        <v>0</v>
      </c>
      <c r="I245">
        <v>9279</v>
      </c>
      <c r="J245">
        <v>0</v>
      </c>
      <c r="K245">
        <v>23310</v>
      </c>
      <c r="L245">
        <v>455</v>
      </c>
      <c r="M245">
        <v>527</v>
      </c>
      <c r="N245">
        <v>54099</v>
      </c>
      <c r="O245">
        <v>3976</v>
      </c>
      <c r="P245">
        <v>33208</v>
      </c>
      <c r="Q245">
        <v>19</v>
      </c>
      <c r="R245">
        <v>5000</v>
      </c>
      <c r="S245">
        <v>10576</v>
      </c>
      <c r="T245">
        <v>2755</v>
      </c>
      <c r="U245">
        <f t="shared" ref="U245:U305" si="52">SUM(V245,-Y245)</f>
        <v>-6</v>
      </c>
      <c r="V245">
        <v>1076</v>
      </c>
      <c r="W245">
        <v>69951</v>
      </c>
      <c r="X245">
        <v>68869</v>
      </c>
      <c r="Y245">
        <v>1082</v>
      </c>
      <c r="Z245">
        <v>5167</v>
      </c>
      <c r="AA245">
        <v>2800692.8480000012</v>
      </c>
      <c r="AB245">
        <v>47215</v>
      </c>
      <c r="AC245" s="128">
        <v>35728.472888710341</v>
      </c>
      <c r="AD245">
        <v>23326</v>
      </c>
      <c r="AE245" t="s">
        <v>386</v>
      </c>
      <c r="AF245" s="188">
        <f t="shared" ref="AF245:AF305" si="53">SUM(R245,-L245)/W245</f>
        <v>6.4974053265857534E-2</v>
      </c>
      <c r="AG245" s="188">
        <f t="shared" ref="AG245:AG305" si="54">SUM(P245,Q245,R245,S245,T245,-F245,-G245,-H245,-K245,-L245,-M245)/W245</f>
        <v>0.38489800002859142</v>
      </c>
      <c r="AH245" s="188">
        <f t="shared" ref="AH245:AH305" si="55">SUM(F245,G245)/W245</f>
        <v>4.8891366813912599E-3</v>
      </c>
      <c r="AI245" s="188">
        <f t="shared" ref="AI245:AI305" si="56">SUM(I245,J245)/W245</f>
        <v>0.1326499978556418</v>
      </c>
      <c r="AJ245" s="188">
        <f t="shared" ref="AJ245:AJ305" si="57">SUM(AG245,0.12*AH245,-0.7*AI245)</f>
        <v>0.29262969793140914</v>
      </c>
      <c r="AK245" s="188">
        <f t="shared" ref="AK245:AK305" si="58">N245/SUM(N245,O245,P245,Q245,R245,S245,T245)</f>
        <v>0.49345543768755756</v>
      </c>
      <c r="AL245" s="188">
        <f t="shared" ref="AL245:AL305" si="59">Y245/W245</f>
        <v>1.5467970436448372E-2</v>
      </c>
      <c r="AM245" s="188">
        <v>1.3918263249564569E-2</v>
      </c>
      <c r="AN245" s="188">
        <v>-3.6566673965403987E-2</v>
      </c>
      <c r="AO245">
        <f t="shared" ref="AO245:AO305" si="60">COUNTIF(AL245:AN245,"&lt;0")</f>
        <v>1</v>
      </c>
      <c r="AP245" s="188">
        <f t="shared" ref="AP245:AP305" si="61">Z245/(4*W245)</f>
        <v>1.8466497977155438E-2</v>
      </c>
      <c r="AQ245" s="188">
        <f t="shared" ref="AQ245:AQ305" si="62">AA245/(W245*1000)</f>
        <v>4.0037924375634387E-2</v>
      </c>
      <c r="AR245" s="188">
        <f t="shared" ref="AR245:AR305" si="63">AB245/W245</f>
        <v>0.67497248073651561</v>
      </c>
      <c r="AS245" s="128">
        <f t="shared" ref="AS245:AS305" si="64">AC245*1000/AD245</f>
        <v>1531.7016586088632</v>
      </c>
      <c r="AT245" s="188">
        <v>0.21299999999999999</v>
      </c>
      <c r="AU245" s="238">
        <v>4.2599999999999999E-2</v>
      </c>
      <c r="AV245">
        <v>8.5</v>
      </c>
      <c r="AY245" t="s">
        <v>386</v>
      </c>
      <c r="AZ245" s="129">
        <v>1531.7016586088632</v>
      </c>
      <c r="BA245" t="s">
        <v>118</v>
      </c>
      <c r="BB245">
        <v>1</v>
      </c>
      <c r="BC245">
        <v>0</v>
      </c>
    </row>
    <row r="246" spans="1:55" x14ac:dyDescent="0.25">
      <c r="A246" t="s">
        <v>271</v>
      </c>
      <c r="B246">
        <v>7026</v>
      </c>
      <c r="C246">
        <v>10467</v>
      </c>
      <c r="D246">
        <v>87626</v>
      </c>
      <c r="E246">
        <v>326</v>
      </c>
      <c r="F246">
        <v>5250</v>
      </c>
      <c r="G246">
        <v>1990</v>
      </c>
      <c r="H246">
        <v>0</v>
      </c>
      <c r="I246">
        <v>3324</v>
      </c>
      <c r="J246">
        <v>5</v>
      </c>
      <c r="K246">
        <v>19312</v>
      </c>
      <c r="L246">
        <v>8071</v>
      </c>
      <c r="M246">
        <v>-2116</v>
      </c>
      <c r="N246">
        <v>62859</v>
      </c>
      <c r="O246">
        <v>7598</v>
      </c>
      <c r="P246">
        <v>54170</v>
      </c>
      <c r="Q246">
        <v>14</v>
      </c>
      <c r="R246">
        <v>0</v>
      </c>
      <c r="S246">
        <v>16475</v>
      </c>
      <c r="T246">
        <v>170</v>
      </c>
      <c r="U246">
        <f t="shared" si="52"/>
        <v>2</v>
      </c>
      <c r="V246">
        <v>483</v>
      </c>
      <c r="W246">
        <v>129285</v>
      </c>
      <c r="X246">
        <v>128804</v>
      </c>
      <c r="Y246">
        <v>481</v>
      </c>
      <c r="Z246">
        <v>6745</v>
      </c>
      <c r="AA246">
        <v>3402933.5360000022</v>
      </c>
      <c r="AB246">
        <v>87240</v>
      </c>
      <c r="AC246" s="128">
        <v>81284.655037436707</v>
      </c>
      <c r="AD246">
        <v>46833</v>
      </c>
      <c r="AE246" t="s">
        <v>271</v>
      </c>
      <c r="AF246" s="188">
        <f t="shared" si="53"/>
        <v>-6.2427969215299535E-2</v>
      </c>
      <c r="AG246" s="188">
        <f t="shared" si="54"/>
        <v>0.29641489731987469</v>
      </c>
      <c r="AH246" s="188">
        <f t="shared" si="55"/>
        <v>5.6000309393974552E-2</v>
      </c>
      <c r="AI246" s="188">
        <f t="shared" si="56"/>
        <v>2.5749313532118963E-2</v>
      </c>
      <c r="AJ246" s="188">
        <f t="shared" si="57"/>
        <v>0.28511041497466832</v>
      </c>
      <c r="AK246" s="188">
        <f t="shared" si="58"/>
        <v>0.44490607703523349</v>
      </c>
      <c r="AL246" s="188">
        <f t="shared" si="59"/>
        <v>3.7204625439919555E-3</v>
      </c>
      <c r="AM246" s="188">
        <v>1.1761844232066915E-2</v>
      </c>
      <c r="AN246" s="188">
        <v>5.9420759462420342E-2</v>
      </c>
      <c r="AO246">
        <f t="shared" si="60"/>
        <v>0</v>
      </c>
      <c r="AP246" s="188">
        <f t="shared" si="61"/>
        <v>1.3042889739722318E-2</v>
      </c>
      <c r="AQ246" s="188">
        <f t="shared" si="62"/>
        <v>2.6321178296012701E-2</v>
      </c>
      <c r="AR246" s="188">
        <f t="shared" si="63"/>
        <v>0.67478825849866575</v>
      </c>
      <c r="AS246" s="128">
        <f t="shared" si="64"/>
        <v>1735.6277632745437</v>
      </c>
      <c r="AT246" s="188">
        <v>0.20449999999999999</v>
      </c>
      <c r="AU246" s="238">
        <v>4.0899999999999999E-2</v>
      </c>
      <c r="AV246">
        <v>9.5</v>
      </c>
      <c r="AY246" t="s">
        <v>271</v>
      </c>
      <c r="AZ246" s="129">
        <v>1735.6277632745437</v>
      </c>
      <c r="BA246" t="s">
        <v>118</v>
      </c>
      <c r="BC246">
        <v>0</v>
      </c>
    </row>
    <row r="247" spans="1:55" x14ac:dyDescent="0.25">
      <c r="A247" t="s">
        <v>203</v>
      </c>
      <c r="B247">
        <v>0</v>
      </c>
      <c r="C247">
        <v>3483</v>
      </c>
      <c r="D247">
        <v>19281</v>
      </c>
      <c r="E247">
        <v>0</v>
      </c>
      <c r="F247">
        <v>0</v>
      </c>
      <c r="G247">
        <v>4719</v>
      </c>
      <c r="H247">
        <v>17</v>
      </c>
      <c r="I247">
        <v>9088</v>
      </c>
      <c r="J247">
        <v>0</v>
      </c>
      <c r="K247">
        <v>3089</v>
      </c>
      <c r="L247">
        <v>-1607</v>
      </c>
      <c r="M247">
        <v>914</v>
      </c>
      <c r="N247">
        <v>18158</v>
      </c>
      <c r="O247">
        <v>9600</v>
      </c>
      <c r="P247">
        <v>6020</v>
      </c>
      <c r="Q247">
        <v>92</v>
      </c>
      <c r="R247">
        <v>0</v>
      </c>
      <c r="S247">
        <v>2727</v>
      </c>
      <c r="T247">
        <v>2387</v>
      </c>
      <c r="U247">
        <f t="shared" si="52"/>
        <v>-35</v>
      </c>
      <c r="V247">
        <v>-741</v>
      </c>
      <c r="W247">
        <v>31002</v>
      </c>
      <c r="X247">
        <v>31708</v>
      </c>
      <c r="Y247">
        <v>-706</v>
      </c>
      <c r="Z247">
        <v>1110</v>
      </c>
      <c r="AA247">
        <v>1039046.1200000001</v>
      </c>
      <c r="AB247">
        <v>15607</v>
      </c>
      <c r="AC247" s="128">
        <v>17782.093076525354</v>
      </c>
      <c r="AD247">
        <v>10317</v>
      </c>
      <c r="AE247" t="s">
        <v>203</v>
      </c>
      <c r="AF247" s="188">
        <f t="shared" si="53"/>
        <v>5.1835365460292882E-2</v>
      </c>
      <c r="AG247" s="188">
        <f t="shared" si="54"/>
        <v>0.13205599638732984</v>
      </c>
      <c r="AH247" s="188">
        <f t="shared" si="55"/>
        <v>0.15221598606541514</v>
      </c>
      <c r="AI247" s="188">
        <f t="shared" si="56"/>
        <v>0.29314237791110254</v>
      </c>
      <c r="AJ247" s="188">
        <f t="shared" si="57"/>
        <v>-5.4877749822592109E-2</v>
      </c>
      <c r="AK247" s="188">
        <f t="shared" si="58"/>
        <v>0.46578083316232299</v>
      </c>
      <c r="AL247" s="188">
        <f t="shared" si="59"/>
        <v>-2.2772724340365137E-2</v>
      </c>
      <c r="AM247" s="188">
        <v>-2.6227788341748083E-3</v>
      </c>
      <c r="AN247" s="188">
        <v>1.3270279399700815E-2</v>
      </c>
      <c r="AO247">
        <f t="shared" si="60"/>
        <v>2</v>
      </c>
      <c r="AP247" s="188">
        <f t="shared" si="61"/>
        <v>8.951035417069866E-3</v>
      </c>
      <c r="AQ247" s="188">
        <f t="shared" si="62"/>
        <v>3.351545448680731E-2</v>
      </c>
      <c r="AR247" s="188">
        <f t="shared" si="63"/>
        <v>0.50341913424940321</v>
      </c>
      <c r="AS247" s="128">
        <f t="shared" si="64"/>
        <v>1723.572072940327</v>
      </c>
      <c r="AT247" s="188">
        <v>0.34150000000000003</v>
      </c>
      <c r="AU247" s="238">
        <v>6.83E-2</v>
      </c>
      <c r="AV247">
        <v>7</v>
      </c>
      <c r="AY247" t="s">
        <v>203</v>
      </c>
      <c r="AZ247" s="129">
        <v>1723.572072940327</v>
      </c>
      <c r="BA247" t="s">
        <v>467</v>
      </c>
      <c r="BC247">
        <v>0</v>
      </c>
    </row>
    <row r="248" spans="1:55" x14ac:dyDescent="0.25">
      <c r="A248" t="s">
        <v>317</v>
      </c>
      <c r="B248">
        <v>0</v>
      </c>
      <c r="C248">
        <v>302543</v>
      </c>
      <c r="D248">
        <v>291691</v>
      </c>
      <c r="E248">
        <v>15145</v>
      </c>
      <c r="F248">
        <v>0</v>
      </c>
      <c r="G248">
        <v>24751</v>
      </c>
      <c r="H248">
        <v>212</v>
      </c>
      <c r="I248">
        <v>15901</v>
      </c>
      <c r="J248">
        <v>0</v>
      </c>
      <c r="K248">
        <v>30860</v>
      </c>
      <c r="L248">
        <v>15398</v>
      </c>
      <c r="M248">
        <v>11922</v>
      </c>
      <c r="N248">
        <v>151631</v>
      </c>
      <c r="O248">
        <v>36380</v>
      </c>
      <c r="P248">
        <v>335228</v>
      </c>
      <c r="Q248">
        <v>105061</v>
      </c>
      <c r="R248">
        <v>20000</v>
      </c>
      <c r="S248">
        <v>7816</v>
      </c>
      <c r="T248">
        <v>52307</v>
      </c>
      <c r="U248">
        <f t="shared" si="52"/>
        <v>2924</v>
      </c>
      <c r="V248">
        <v>12604</v>
      </c>
      <c r="W248">
        <v>329501</v>
      </c>
      <c r="X248">
        <v>319821</v>
      </c>
      <c r="Y248">
        <v>9680</v>
      </c>
      <c r="Z248">
        <v>36785</v>
      </c>
      <c r="AA248">
        <v>3770324.2179999985</v>
      </c>
      <c r="AB248">
        <v>220217</v>
      </c>
      <c r="AC248" s="128">
        <v>177603.8002202459</v>
      </c>
      <c r="AD248">
        <v>79644</v>
      </c>
      <c r="AE248" t="s">
        <v>317</v>
      </c>
      <c r="AF248" s="188">
        <f t="shared" si="53"/>
        <v>1.3966573697803648E-2</v>
      </c>
      <c r="AG248" s="188">
        <f t="shared" si="54"/>
        <v>1.3270642577716001</v>
      </c>
      <c r="AH248" s="188">
        <f t="shared" si="55"/>
        <v>7.5116615731060002E-2</v>
      </c>
      <c r="AI248" s="188">
        <f t="shared" si="56"/>
        <v>4.8257820158360672E-2</v>
      </c>
      <c r="AJ248" s="188">
        <f t="shared" si="57"/>
        <v>1.3022977775484748</v>
      </c>
      <c r="AK248" s="188">
        <f t="shared" si="58"/>
        <v>0.21404019914655509</v>
      </c>
      <c r="AL248" s="188">
        <f t="shared" si="59"/>
        <v>2.9377756061438356E-2</v>
      </c>
      <c r="AM248" s="188">
        <v>0.12349032273679511</v>
      </c>
      <c r="AN248" s="188">
        <v>-1.4143289305640716E-2</v>
      </c>
      <c r="AO248">
        <f t="shared" si="60"/>
        <v>1</v>
      </c>
      <c r="AP248" s="188">
        <f t="shared" si="61"/>
        <v>2.7909626981405217E-2</v>
      </c>
      <c r="AQ248" s="188">
        <f t="shared" si="62"/>
        <v>1.1442527391419141E-2</v>
      </c>
      <c r="AR248" s="188">
        <f t="shared" si="63"/>
        <v>0.66833484572125734</v>
      </c>
      <c r="AS248" s="128">
        <f t="shared" si="64"/>
        <v>2229.9708731385404</v>
      </c>
      <c r="AT248" s="188">
        <v>0.1305</v>
      </c>
      <c r="AU248" s="238">
        <v>2.6100000000000002E-2</v>
      </c>
      <c r="AV248">
        <v>8</v>
      </c>
      <c r="AY248" t="s">
        <v>317</v>
      </c>
      <c r="AZ248" s="129">
        <v>2229.9708731385404</v>
      </c>
      <c r="BA248" t="s">
        <v>441</v>
      </c>
      <c r="BC248">
        <v>0</v>
      </c>
    </row>
    <row r="249" spans="1:55" x14ac:dyDescent="0.25">
      <c r="A249" t="s">
        <v>135</v>
      </c>
      <c r="B249">
        <v>12</v>
      </c>
      <c r="C249">
        <v>819</v>
      </c>
      <c r="D249">
        <v>7168</v>
      </c>
      <c r="E249">
        <v>155</v>
      </c>
      <c r="F249">
        <v>0</v>
      </c>
      <c r="G249">
        <v>352</v>
      </c>
      <c r="H249">
        <v>0</v>
      </c>
      <c r="I249">
        <v>453</v>
      </c>
      <c r="J249">
        <v>0</v>
      </c>
      <c r="K249">
        <v>1414</v>
      </c>
      <c r="L249">
        <v>23</v>
      </c>
      <c r="M249">
        <v>995</v>
      </c>
      <c r="N249">
        <v>3276</v>
      </c>
      <c r="O249">
        <v>1050</v>
      </c>
      <c r="P249">
        <v>5844</v>
      </c>
      <c r="Q249">
        <v>11</v>
      </c>
      <c r="R249">
        <v>0</v>
      </c>
      <c r="S249">
        <v>254</v>
      </c>
      <c r="T249">
        <v>955</v>
      </c>
      <c r="U249">
        <f t="shared" si="52"/>
        <v>2</v>
      </c>
      <c r="V249">
        <v>-370</v>
      </c>
      <c r="W249">
        <v>7946</v>
      </c>
      <c r="X249">
        <v>8318</v>
      </c>
      <c r="Y249">
        <v>-372</v>
      </c>
      <c r="Z249">
        <v>-501</v>
      </c>
      <c r="AA249">
        <v>315405.40000000002</v>
      </c>
      <c r="AB249">
        <v>3775</v>
      </c>
      <c r="AC249" s="128">
        <v>4712.5766809135557</v>
      </c>
      <c r="AD249">
        <v>944</v>
      </c>
      <c r="AE249" t="s">
        <v>135</v>
      </c>
      <c r="AF249" s="188">
        <f t="shared" si="53"/>
        <v>-2.8945381323936571E-3</v>
      </c>
      <c r="AG249" s="188">
        <f t="shared" si="54"/>
        <v>0.53863579159325448</v>
      </c>
      <c r="AH249" s="188">
        <f t="shared" si="55"/>
        <v>4.4299018374024668E-2</v>
      </c>
      <c r="AI249" s="188">
        <f t="shared" si="56"/>
        <v>5.7009816259753335E-2</v>
      </c>
      <c r="AJ249" s="188">
        <f t="shared" si="57"/>
        <v>0.50404480241631011</v>
      </c>
      <c r="AK249" s="188">
        <f t="shared" si="58"/>
        <v>0.28762071992976296</v>
      </c>
      <c r="AL249" s="188">
        <f t="shared" si="59"/>
        <v>-4.6816008054366975E-2</v>
      </c>
      <c r="AM249" s="188">
        <v>9.1586463831108356E-2</v>
      </c>
      <c r="AN249" s="188">
        <v>4.9148819330038437E-2</v>
      </c>
      <c r="AO249">
        <f t="shared" si="60"/>
        <v>1</v>
      </c>
      <c r="AP249" s="188">
        <f t="shared" si="61"/>
        <v>-1.5762647873143722E-2</v>
      </c>
      <c r="AQ249" s="188">
        <f t="shared" si="62"/>
        <v>3.9693606846211933E-2</v>
      </c>
      <c r="AR249" s="188">
        <f t="shared" si="63"/>
        <v>0.4750818021646111</v>
      </c>
      <c r="AS249" s="128">
        <f t="shared" si="64"/>
        <v>4992.1363145270716</v>
      </c>
      <c r="AT249" s="188">
        <v>0.10099999999999999</v>
      </c>
      <c r="AU249" s="238">
        <v>2.0199999999999999E-2</v>
      </c>
      <c r="AV249">
        <v>8</v>
      </c>
      <c r="AY249" t="s">
        <v>135</v>
      </c>
      <c r="AZ249" s="129">
        <v>4992.1363145270716</v>
      </c>
      <c r="BA249" t="s">
        <v>467</v>
      </c>
      <c r="BC249">
        <v>1</v>
      </c>
    </row>
    <row r="250" spans="1:55" x14ac:dyDescent="0.25">
      <c r="A250" t="s">
        <v>337</v>
      </c>
      <c r="B250">
        <v>369</v>
      </c>
      <c r="C250">
        <v>15343</v>
      </c>
      <c r="D250">
        <v>112744</v>
      </c>
      <c r="E250">
        <v>410</v>
      </c>
      <c r="F250">
        <v>0</v>
      </c>
      <c r="G250">
        <v>4832</v>
      </c>
      <c r="H250">
        <v>327</v>
      </c>
      <c r="I250">
        <v>5487</v>
      </c>
      <c r="J250">
        <v>20</v>
      </c>
      <c r="K250">
        <v>33128</v>
      </c>
      <c r="L250">
        <v>572</v>
      </c>
      <c r="M250">
        <v>11408</v>
      </c>
      <c r="N250">
        <v>44410</v>
      </c>
      <c r="O250">
        <v>26103</v>
      </c>
      <c r="P250">
        <v>96092</v>
      </c>
      <c r="Q250">
        <v>960</v>
      </c>
      <c r="R250">
        <v>0</v>
      </c>
      <c r="S250">
        <v>8558</v>
      </c>
      <c r="T250">
        <v>8517</v>
      </c>
      <c r="U250">
        <f t="shared" si="52"/>
        <v>7</v>
      </c>
      <c r="V250">
        <v>2323</v>
      </c>
      <c r="W250">
        <v>125682</v>
      </c>
      <c r="X250">
        <v>123366</v>
      </c>
      <c r="Y250">
        <v>2316</v>
      </c>
      <c r="Z250">
        <v>29399</v>
      </c>
      <c r="AA250">
        <v>3323483.1199999992</v>
      </c>
      <c r="AB250">
        <v>68906</v>
      </c>
      <c r="AC250" s="128">
        <v>66537.36607248128</v>
      </c>
      <c r="AD250">
        <v>34152</v>
      </c>
      <c r="AE250" t="s">
        <v>337</v>
      </c>
      <c r="AF250" s="188">
        <f t="shared" si="53"/>
        <v>-4.551168822902245E-3</v>
      </c>
      <c r="AG250" s="188">
        <f t="shared" si="54"/>
        <v>0.50810776403940106</v>
      </c>
      <c r="AH250" s="188">
        <f t="shared" si="55"/>
        <v>3.8446237329132257E-2</v>
      </c>
      <c r="AI250" s="188">
        <f t="shared" si="56"/>
        <v>4.3816934803710954E-2</v>
      </c>
      <c r="AJ250" s="188">
        <f t="shared" si="57"/>
        <v>0.48204945815629929</v>
      </c>
      <c r="AK250" s="188">
        <f t="shared" si="58"/>
        <v>0.24052209705372618</v>
      </c>
      <c r="AL250" s="188">
        <f t="shared" si="59"/>
        <v>1.8427459779443357E-2</v>
      </c>
      <c r="AM250" s="188">
        <v>3.2299109327591266E-2</v>
      </c>
      <c r="AN250" s="188">
        <v>-2.8335311760921373E-2</v>
      </c>
      <c r="AO250">
        <f t="shared" si="60"/>
        <v>1</v>
      </c>
      <c r="AP250" s="188">
        <f t="shared" si="61"/>
        <v>5.8478938909310801E-2</v>
      </c>
      <c r="AQ250" s="188">
        <f t="shared" si="62"/>
        <v>2.644358873983545E-2</v>
      </c>
      <c r="AR250" s="188">
        <f t="shared" si="63"/>
        <v>0.54825671138269605</v>
      </c>
      <c r="AS250" s="128">
        <f t="shared" si="64"/>
        <v>1948.2714357133193</v>
      </c>
      <c r="AT250" s="188">
        <v>0.124</v>
      </c>
      <c r="AU250" s="238">
        <v>2.4799999999999999E-2</v>
      </c>
      <c r="AV250">
        <v>8</v>
      </c>
      <c r="AY250" t="s">
        <v>337</v>
      </c>
      <c r="AZ250" s="129">
        <v>1948.2714357133193</v>
      </c>
      <c r="BA250" t="s">
        <v>467</v>
      </c>
      <c r="BC250">
        <v>1</v>
      </c>
    </row>
    <row r="251" spans="1:55" x14ac:dyDescent="0.25">
      <c r="A251" t="s">
        <v>443</v>
      </c>
      <c r="B251">
        <v>1391</v>
      </c>
      <c r="C251">
        <v>504079</v>
      </c>
      <c r="D251">
        <v>1458423</v>
      </c>
      <c r="E251">
        <v>100205</v>
      </c>
      <c r="F251">
        <v>100829</v>
      </c>
      <c r="G251">
        <v>83506</v>
      </c>
      <c r="H251">
        <v>177408</v>
      </c>
      <c r="I251">
        <v>20924</v>
      </c>
      <c r="J251">
        <v>177</v>
      </c>
      <c r="K251">
        <v>378866</v>
      </c>
      <c r="L251">
        <v>190091</v>
      </c>
      <c r="M251">
        <v>134266</v>
      </c>
      <c r="N251">
        <v>1201021</v>
      </c>
      <c r="O251">
        <v>100401</v>
      </c>
      <c r="P251">
        <v>1262033</v>
      </c>
      <c r="Q251">
        <v>9432</v>
      </c>
      <c r="R251">
        <v>0</v>
      </c>
      <c r="S251">
        <v>232564</v>
      </c>
      <c r="T251">
        <v>344714</v>
      </c>
      <c r="U251">
        <f t="shared" si="52"/>
        <v>6</v>
      </c>
      <c r="V251">
        <v>15368</v>
      </c>
      <c r="W251">
        <v>2785497</v>
      </c>
      <c r="X251">
        <v>2770135</v>
      </c>
      <c r="Y251">
        <v>15362</v>
      </c>
      <c r="Z251">
        <v>388533</v>
      </c>
      <c r="AA251">
        <v>82208548.99000001</v>
      </c>
      <c r="AB251">
        <v>2138518</v>
      </c>
      <c r="AC251" s="128">
        <v>1456527.6078804533</v>
      </c>
      <c r="AD251">
        <v>553417</v>
      </c>
      <c r="AE251" t="s">
        <v>443</v>
      </c>
      <c r="AF251" s="188">
        <f t="shared" si="53"/>
        <v>-6.8243117834986003E-2</v>
      </c>
      <c r="AG251" s="188">
        <f t="shared" si="54"/>
        <v>0.28137779362174864</v>
      </c>
      <c r="AH251" s="188">
        <f t="shared" si="55"/>
        <v>6.6176700244157505E-2</v>
      </c>
      <c r="AI251" s="188">
        <f t="shared" si="56"/>
        <v>7.5753088228061273E-3</v>
      </c>
      <c r="AJ251" s="188">
        <f t="shared" si="57"/>
        <v>0.28401628147508323</v>
      </c>
      <c r="AK251" s="188">
        <f t="shared" si="58"/>
        <v>0.38125653735597975</v>
      </c>
      <c r="AL251" s="188">
        <f t="shared" si="59"/>
        <v>5.5149942721173274E-3</v>
      </c>
      <c r="AM251" s="188">
        <v>0.2011433361185411</v>
      </c>
      <c r="AN251" s="188">
        <v>-2.9200985180086257E-2</v>
      </c>
      <c r="AO251">
        <f t="shared" si="60"/>
        <v>1</v>
      </c>
      <c r="AP251" s="188">
        <f t="shared" si="61"/>
        <v>3.4871066097001718E-2</v>
      </c>
      <c r="AQ251" s="188">
        <f t="shared" si="62"/>
        <v>2.9513063194826637E-2</v>
      </c>
      <c r="AR251" s="188">
        <f t="shared" si="63"/>
        <v>0.76773301138001582</v>
      </c>
      <c r="AS251" s="128">
        <f t="shared" si="64"/>
        <v>2631.8808563532621</v>
      </c>
      <c r="AT251" s="188">
        <v>0.20400000000000001</v>
      </c>
      <c r="AU251" s="238">
        <v>4.0800000000000003E-2</v>
      </c>
      <c r="AV251">
        <v>9</v>
      </c>
      <c r="AY251" t="s">
        <v>742</v>
      </c>
      <c r="AZ251" s="129">
        <v>2631.8808563532621</v>
      </c>
      <c r="BA251" t="s">
        <v>441</v>
      </c>
      <c r="BC251">
        <v>1</v>
      </c>
    </row>
    <row r="252" spans="1:55" x14ac:dyDescent="0.25">
      <c r="A252" t="s">
        <v>480</v>
      </c>
      <c r="B252">
        <v>6440</v>
      </c>
      <c r="C252">
        <v>122185</v>
      </c>
      <c r="D252">
        <v>718097</v>
      </c>
      <c r="E252">
        <v>5092</v>
      </c>
      <c r="F252">
        <v>47027</v>
      </c>
      <c r="G252">
        <v>123094</v>
      </c>
      <c r="H252">
        <v>5880</v>
      </c>
      <c r="I252">
        <v>55889</v>
      </c>
      <c r="J252">
        <v>10</v>
      </c>
      <c r="K252">
        <v>32081</v>
      </c>
      <c r="L252">
        <v>11747</v>
      </c>
      <c r="M252">
        <v>55034</v>
      </c>
      <c r="N252">
        <v>667774</v>
      </c>
      <c r="O252">
        <v>57858</v>
      </c>
      <c r="P252">
        <v>305199</v>
      </c>
      <c r="Q252">
        <v>1948</v>
      </c>
      <c r="R252">
        <v>21403</v>
      </c>
      <c r="S252">
        <v>3826</v>
      </c>
      <c r="T252">
        <v>124568</v>
      </c>
      <c r="U252">
        <f t="shared" si="52"/>
        <v>12568</v>
      </c>
      <c r="V252">
        <v>44972</v>
      </c>
      <c r="W252">
        <v>880800</v>
      </c>
      <c r="X252">
        <v>848396</v>
      </c>
      <c r="Y252">
        <v>32404</v>
      </c>
      <c r="Z252">
        <v>50249</v>
      </c>
      <c r="AA252">
        <v>15031491.561000004</v>
      </c>
      <c r="AB252">
        <v>415466</v>
      </c>
      <c r="AC252" s="128">
        <v>457427.48086050875</v>
      </c>
      <c r="AD252">
        <v>156538</v>
      </c>
      <c r="AE252" t="s">
        <v>480</v>
      </c>
      <c r="AF252" s="188">
        <f t="shared" si="53"/>
        <v>1.0962761126248865E-2</v>
      </c>
      <c r="AG252" s="188">
        <f t="shared" si="54"/>
        <v>0.20672229791099</v>
      </c>
      <c r="AH252" s="188">
        <f t="shared" si="55"/>
        <v>0.19314373297002724</v>
      </c>
      <c r="AI252" s="188">
        <f t="shared" si="56"/>
        <v>6.3463896457765664E-2</v>
      </c>
      <c r="AJ252" s="188">
        <f t="shared" si="57"/>
        <v>0.18547481834695731</v>
      </c>
      <c r="AK252" s="188">
        <f t="shared" si="58"/>
        <v>0.56467744990596802</v>
      </c>
      <c r="AL252" s="188">
        <f t="shared" si="59"/>
        <v>3.6789282470481383E-2</v>
      </c>
      <c r="AM252" s="188">
        <v>4.4202679401648445E-2</v>
      </c>
      <c r="AN252" s="188">
        <v>6.3138118484069178E-4</v>
      </c>
      <c r="AO252">
        <f t="shared" si="60"/>
        <v>0</v>
      </c>
      <c r="AP252" s="188">
        <f t="shared" si="61"/>
        <v>1.4262318346957311E-2</v>
      </c>
      <c r="AQ252" s="188">
        <f t="shared" si="62"/>
        <v>1.7065726113760223E-2</v>
      </c>
      <c r="AR252" s="188">
        <f t="shared" si="63"/>
        <v>0.47169164396003632</v>
      </c>
      <c r="AS252" s="128">
        <f t="shared" si="64"/>
        <v>2922.1497710492581</v>
      </c>
      <c r="AT252" s="188">
        <v>0.21149999999999999</v>
      </c>
      <c r="AU252" s="238">
        <v>4.2299999999999997E-2</v>
      </c>
      <c r="AV252">
        <v>8.5</v>
      </c>
      <c r="AY252" t="s">
        <v>745</v>
      </c>
      <c r="AZ252" s="129">
        <v>2922.1497710492581</v>
      </c>
      <c r="BA252" t="s">
        <v>441</v>
      </c>
      <c r="BC252">
        <v>1</v>
      </c>
    </row>
    <row r="253" spans="1:55" x14ac:dyDescent="0.25">
      <c r="A253" t="s">
        <v>420</v>
      </c>
      <c r="B253">
        <v>0</v>
      </c>
      <c r="C253">
        <v>620</v>
      </c>
      <c r="D253">
        <v>24402</v>
      </c>
      <c r="E253">
        <v>96</v>
      </c>
      <c r="F253">
        <v>487</v>
      </c>
      <c r="G253">
        <v>1419</v>
      </c>
      <c r="H253">
        <v>0</v>
      </c>
      <c r="I253">
        <v>0</v>
      </c>
      <c r="J253">
        <v>0</v>
      </c>
      <c r="K253">
        <v>2752</v>
      </c>
      <c r="L253">
        <v>6978</v>
      </c>
      <c r="M253">
        <v>703</v>
      </c>
      <c r="N253">
        <v>12120</v>
      </c>
      <c r="O253">
        <v>3215</v>
      </c>
      <c r="P253">
        <v>16462</v>
      </c>
      <c r="Q253">
        <v>20</v>
      </c>
      <c r="R253">
        <v>2</v>
      </c>
      <c r="S253">
        <v>2909</v>
      </c>
      <c r="T253">
        <v>2729</v>
      </c>
      <c r="U253">
        <f t="shared" si="52"/>
        <v>1</v>
      </c>
      <c r="V253">
        <v>-1550</v>
      </c>
      <c r="W253">
        <v>28812</v>
      </c>
      <c r="X253">
        <v>30363</v>
      </c>
      <c r="Y253">
        <v>-1551</v>
      </c>
      <c r="Z253">
        <v>3876</v>
      </c>
      <c r="AA253">
        <v>61464.520000000019</v>
      </c>
      <c r="AB253">
        <v>22790</v>
      </c>
      <c r="AC253" s="128">
        <v>19336.021963662999</v>
      </c>
      <c r="AD253">
        <v>10425</v>
      </c>
      <c r="AE253" t="s">
        <v>420</v>
      </c>
      <c r="AF253" s="188">
        <f t="shared" si="53"/>
        <v>-0.24212133833125088</v>
      </c>
      <c r="AG253" s="188">
        <f t="shared" si="54"/>
        <v>0.33954602249062893</v>
      </c>
      <c r="AH253" s="188">
        <f t="shared" si="55"/>
        <v>6.6152991808968484E-2</v>
      </c>
      <c r="AI253" s="188">
        <f t="shared" si="56"/>
        <v>0</v>
      </c>
      <c r="AJ253" s="188">
        <f t="shared" si="57"/>
        <v>0.34748438150770516</v>
      </c>
      <c r="AK253" s="188">
        <f t="shared" si="58"/>
        <v>0.32357102811223537</v>
      </c>
      <c r="AL253" s="188">
        <f t="shared" si="59"/>
        <v>-5.3831736776343189E-2</v>
      </c>
      <c r="AM253" s="188">
        <v>-1.0812348840517854E-2</v>
      </c>
      <c r="AN253" s="188">
        <v>2.0895982728043796E-2</v>
      </c>
      <c r="AO253">
        <f t="shared" si="60"/>
        <v>2</v>
      </c>
      <c r="AP253" s="188">
        <f t="shared" si="61"/>
        <v>3.363182007496876E-2</v>
      </c>
      <c r="AQ253" s="188">
        <f t="shared" si="62"/>
        <v>2.1332958489518263E-3</v>
      </c>
      <c r="AR253" s="188">
        <f t="shared" si="63"/>
        <v>0.79098986533388871</v>
      </c>
      <c r="AS253" s="128">
        <f t="shared" si="64"/>
        <v>1854.7742890803838</v>
      </c>
      <c r="AT253" s="188">
        <v>0.31</v>
      </c>
      <c r="AU253" s="238">
        <v>6.2E-2</v>
      </c>
      <c r="AV253">
        <v>7</v>
      </c>
      <c r="AY253" t="s">
        <v>420</v>
      </c>
      <c r="AZ253" s="129">
        <v>1854.7742890803838</v>
      </c>
      <c r="BA253" t="s">
        <v>118</v>
      </c>
      <c r="BC253">
        <v>0</v>
      </c>
    </row>
    <row r="254" spans="1:55" x14ac:dyDescent="0.25">
      <c r="A254" t="s">
        <v>387</v>
      </c>
      <c r="B254">
        <v>3</v>
      </c>
      <c r="C254">
        <v>2673</v>
      </c>
      <c r="D254">
        <v>32386</v>
      </c>
      <c r="E254">
        <v>55</v>
      </c>
      <c r="F254">
        <v>0</v>
      </c>
      <c r="G254">
        <v>2096</v>
      </c>
      <c r="H254">
        <v>0</v>
      </c>
      <c r="I254">
        <v>-2864</v>
      </c>
      <c r="J254">
        <v>0</v>
      </c>
      <c r="K254">
        <v>16049</v>
      </c>
      <c r="L254">
        <v>402</v>
      </c>
      <c r="M254">
        <v>1559</v>
      </c>
      <c r="N254">
        <v>22099</v>
      </c>
      <c r="O254">
        <v>13764</v>
      </c>
      <c r="P254">
        <v>2056</v>
      </c>
      <c r="Q254">
        <v>0</v>
      </c>
      <c r="R254">
        <v>0</v>
      </c>
      <c r="S254">
        <v>12143</v>
      </c>
      <c r="T254">
        <v>2297</v>
      </c>
      <c r="U254">
        <f t="shared" si="52"/>
        <v>0</v>
      </c>
      <c r="V254">
        <v>2842</v>
      </c>
      <c r="W254">
        <v>73766</v>
      </c>
      <c r="X254">
        <v>70924</v>
      </c>
      <c r="Y254">
        <v>2842</v>
      </c>
      <c r="Z254">
        <v>7074</v>
      </c>
      <c r="AA254">
        <v>2119997.9110000003</v>
      </c>
      <c r="AB254">
        <v>48296</v>
      </c>
      <c r="AC254" s="128">
        <v>46695.304067765624</v>
      </c>
      <c r="AD254">
        <v>29731</v>
      </c>
      <c r="AE254" t="s">
        <v>387</v>
      </c>
      <c r="AF254" s="188">
        <f t="shared" si="53"/>
        <v>-5.4496651573895834E-3</v>
      </c>
      <c r="AG254" s="188">
        <f t="shared" si="54"/>
        <v>-4.8938535368597998E-2</v>
      </c>
      <c r="AH254" s="188">
        <f t="shared" si="55"/>
        <v>2.8414174551961609E-2</v>
      </c>
      <c r="AI254" s="188">
        <f t="shared" si="56"/>
        <v>-3.882547515115365E-2</v>
      </c>
      <c r="AJ254" s="188">
        <f t="shared" si="57"/>
        <v>-1.8351001816555055E-2</v>
      </c>
      <c r="AK254" s="188">
        <f t="shared" si="58"/>
        <v>0.42206688439427797</v>
      </c>
      <c r="AL254" s="188">
        <f t="shared" si="59"/>
        <v>3.8527234769405956E-2</v>
      </c>
      <c r="AM254" s="188">
        <v>3.5899024731935986E-2</v>
      </c>
      <c r="AN254" s="188">
        <v>-8.888123600958002E-2</v>
      </c>
      <c r="AO254">
        <f t="shared" si="60"/>
        <v>1</v>
      </c>
      <c r="AP254" s="188">
        <f t="shared" si="61"/>
        <v>2.3974459778217608E-2</v>
      </c>
      <c r="AQ254" s="188">
        <f t="shared" si="62"/>
        <v>2.8739499376406477E-2</v>
      </c>
      <c r="AR254" s="188">
        <f t="shared" si="63"/>
        <v>0.65471897622210773</v>
      </c>
      <c r="AS254" s="128">
        <f t="shared" si="64"/>
        <v>1570.5931205733282</v>
      </c>
      <c r="AT254" s="188">
        <v>0.186</v>
      </c>
      <c r="AU254" s="238">
        <v>3.7199999999999997E-2</v>
      </c>
      <c r="AV254">
        <v>10</v>
      </c>
      <c r="AY254" t="s">
        <v>387</v>
      </c>
      <c r="AZ254" s="129">
        <v>1570.5931205733282</v>
      </c>
      <c r="BA254" t="s">
        <v>467</v>
      </c>
      <c r="BC254">
        <v>0</v>
      </c>
    </row>
    <row r="255" spans="1:55" x14ac:dyDescent="0.25">
      <c r="A255" t="s">
        <v>421</v>
      </c>
      <c r="B255">
        <v>22184</v>
      </c>
      <c r="C255">
        <v>15927</v>
      </c>
      <c r="D255">
        <v>352267</v>
      </c>
      <c r="E255">
        <v>3961</v>
      </c>
      <c r="F255">
        <v>128</v>
      </c>
      <c r="G255">
        <v>9470</v>
      </c>
      <c r="H255">
        <v>45000</v>
      </c>
      <c r="I255">
        <v>24910</v>
      </c>
      <c r="J255">
        <v>2135</v>
      </c>
      <c r="K255">
        <v>32351</v>
      </c>
      <c r="L255">
        <v>11</v>
      </c>
      <c r="M255">
        <v>12014</v>
      </c>
      <c r="N255">
        <v>71473</v>
      </c>
      <c r="O255">
        <v>10839</v>
      </c>
      <c r="P255">
        <v>381692</v>
      </c>
      <c r="Q255">
        <v>55</v>
      </c>
      <c r="R255">
        <v>1445</v>
      </c>
      <c r="S255">
        <v>27156</v>
      </c>
      <c r="T255">
        <v>27698</v>
      </c>
      <c r="U255">
        <f t="shared" si="52"/>
        <v>1292</v>
      </c>
      <c r="V255">
        <v>8589</v>
      </c>
      <c r="W255">
        <v>377377</v>
      </c>
      <c r="X255">
        <v>370080</v>
      </c>
      <c r="Y255">
        <v>7297</v>
      </c>
      <c r="Z255">
        <v>9155</v>
      </c>
      <c r="AA255">
        <v>-24888010.027999997</v>
      </c>
      <c r="AB255">
        <v>244365</v>
      </c>
      <c r="AC255" s="128">
        <v>229962.59177100394</v>
      </c>
      <c r="AD255">
        <v>91719</v>
      </c>
      <c r="AE255" t="s">
        <v>421</v>
      </c>
      <c r="AF255" s="188">
        <f t="shared" si="53"/>
        <v>3.7999136142372217E-3</v>
      </c>
      <c r="AG255" s="188">
        <f t="shared" si="54"/>
        <v>0.8984967287354555</v>
      </c>
      <c r="AH255" s="188">
        <f t="shared" si="55"/>
        <v>2.5433452489155406E-2</v>
      </c>
      <c r="AI255" s="188">
        <f t="shared" si="56"/>
        <v>7.1665734795708272E-2</v>
      </c>
      <c r="AJ255" s="188">
        <f t="shared" si="57"/>
        <v>0.85138272867715836</v>
      </c>
      <c r="AK255" s="188">
        <f t="shared" si="58"/>
        <v>0.13735351431130108</v>
      </c>
      <c r="AL255" s="188">
        <f t="shared" si="59"/>
        <v>1.9336101564218274E-2</v>
      </c>
      <c r="AM255" s="188">
        <v>1.3320670372765901E-2</v>
      </c>
      <c r="AN255" s="188">
        <v>1.2418510141632096E-2</v>
      </c>
      <c r="AO255">
        <f t="shared" si="60"/>
        <v>0</v>
      </c>
      <c r="AP255" s="188">
        <f t="shared" si="61"/>
        <v>6.0648900171446588E-3</v>
      </c>
      <c r="AQ255" s="188">
        <f t="shared" si="62"/>
        <v>-6.5949991727105778E-2</v>
      </c>
      <c r="AR255" s="188">
        <f t="shared" si="63"/>
        <v>0.64753548838429476</v>
      </c>
      <c r="AS255" s="128">
        <f t="shared" si="64"/>
        <v>2507.2514066987642</v>
      </c>
      <c r="AT255" s="188">
        <v>0.13950000000000001</v>
      </c>
      <c r="AU255" s="238">
        <v>2.7900000000000001E-2</v>
      </c>
      <c r="AV255">
        <v>7</v>
      </c>
      <c r="AY255" t="s">
        <v>421</v>
      </c>
      <c r="AZ255" s="129">
        <v>2507.2514066987642</v>
      </c>
      <c r="BA255" t="s">
        <v>441</v>
      </c>
      <c r="BC255">
        <v>1</v>
      </c>
    </row>
    <row r="256" spans="1:55" x14ac:dyDescent="0.25">
      <c r="A256" t="s">
        <v>318</v>
      </c>
      <c r="B256">
        <v>2516</v>
      </c>
      <c r="C256">
        <v>6719</v>
      </c>
      <c r="D256">
        <v>66083</v>
      </c>
      <c r="E256">
        <v>2306</v>
      </c>
      <c r="F256">
        <v>0</v>
      </c>
      <c r="G256">
        <v>1526</v>
      </c>
      <c r="H256">
        <v>1061</v>
      </c>
      <c r="I256">
        <v>2287</v>
      </c>
      <c r="J256">
        <v>0</v>
      </c>
      <c r="K256">
        <v>18220</v>
      </c>
      <c r="L256">
        <v>4</v>
      </c>
      <c r="M256">
        <v>5022</v>
      </c>
      <c r="N256">
        <v>51578</v>
      </c>
      <c r="O256">
        <v>9104</v>
      </c>
      <c r="P256">
        <v>26222</v>
      </c>
      <c r="Q256">
        <v>0</v>
      </c>
      <c r="R256">
        <v>2150</v>
      </c>
      <c r="S256">
        <v>4111</v>
      </c>
      <c r="T256">
        <v>12579</v>
      </c>
      <c r="U256">
        <f t="shared" si="52"/>
        <v>-3</v>
      </c>
      <c r="V256">
        <v>1457</v>
      </c>
      <c r="W256">
        <v>77714</v>
      </c>
      <c r="X256">
        <v>76254</v>
      </c>
      <c r="Y256">
        <v>1460</v>
      </c>
      <c r="Z256">
        <v>14983</v>
      </c>
      <c r="AA256">
        <v>3193709.7149999999</v>
      </c>
      <c r="AB256">
        <v>54686</v>
      </c>
      <c r="AC256" s="128">
        <v>53738.482908581296</v>
      </c>
      <c r="AD256">
        <v>25897</v>
      </c>
      <c r="AE256" t="s">
        <v>318</v>
      </c>
      <c r="AF256" s="188">
        <f t="shared" si="53"/>
        <v>2.7614072110559228E-2</v>
      </c>
      <c r="AG256" s="188">
        <f t="shared" si="54"/>
        <v>0.24743289497387858</v>
      </c>
      <c r="AH256" s="188">
        <f t="shared" si="55"/>
        <v>1.9636101603314717E-2</v>
      </c>
      <c r="AI256" s="188">
        <f t="shared" si="56"/>
        <v>2.9428417016239029E-2</v>
      </c>
      <c r="AJ256" s="188">
        <f t="shared" si="57"/>
        <v>0.229189335254909</v>
      </c>
      <c r="AK256" s="188">
        <f t="shared" si="58"/>
        <v>0.4877628990770162</v>
      </c>
      <c r="AL256" s="188">
        <f t="shared" si="59"/>
        <v>1.8786833775124172E-2</v>
      </c>
      <c r="AM256" s="188">
        <v>0.22880978629579377</v>
      </c>
      <c r="AN256" s="188">
        <v>-6.3348022729908388E-3</v>
      </c>
      <c r="AO256">
        <f t="shared" si="60"/>
        <v>1</v>
      </c>
      <c r="AP256" s="188">
        <f t="shared" si="61"/>
        <v>4.8199166173405049E-2</v>
      </c>
      <c r="AQ256" s="188">
        <f t="shared" si="62"/>
        <v>4.1095680508016569E-2</v>
      </c>
      <c r="AR256" s="188">
        <f t="shared" si="63"/>
        <v>0.70368273412769899</v>
      </c>
      <c r="AS256" s="128">
        <f t="shared" si="64"/>
        <v>2075.0852573109355</v>
      </c>
      <c r="AT256" s="188">
        <v>0.21999999999999997</v>
      </c>
      <c r="AU256" s="238">
        <v>4.3999999999999997E-2</v>
      </c>
      <c r="AV256">
        <v>9</v>
      </c>
      <c r="AY256" t="s">
        <v>318</v>
      </c>
      <c r="AZ256" s="129">
        <v>2075.0852573109355</v>
      </c>
      <c r="BA256" t="s">
        <v>441</v>
      </c>
      <c r="BC256">
        <v>0</v>
      </c>
    </row>
    <row r="257" spans="1:55" x14ac:dyDescent="0.25">
      <c r="A257" t="s">
        <v>338</v>
      </c>
      <c r="B257">
        <v>178</v>
      </c>
      <c r="C257">
        <v>2002</v>
      </c>
      <c r="D257">
        <v>99600</v>
      </c>
      <c r="E257">
        <v>1265</v>
      </c>
      <c r="F257">
        <v>0</v>
      </c>
      <c r="G257">
        <v>1450</v>
      </c>
      <c r="H257">
        <v>0</v>
      </c>
      <c r="I257">
        <v>1004</v>
      </c>
      <c r="J257">
        <v>0</v>
      </c>
      <c r="K257">
        <v>11312</v>
      </c>
      <c r="L257">
        <v>631</v>
      </c>
      <c r="M257">
        <v>7864</v>
      </c>
      <c r="N257">
        <v>35195</v>
      </c>
      <c r="O257">
        <v>17852</v>
      </c>
      <c r="P257">
        <v>51132</v>
      </c>
      <c r="Q257">
        <v>0</v>
      </c>
      <c r="R257">
        <v>10500</v>
      </c>
      <c r="S257">
        <v>4502</v>
      </c>
      <c r="T257">
        <v>6125</v>
      </c>
      <c r="U257">
        <f t="shared" si="52"/>
        <v>-200</v>
      </c>
      <c r="V257">
        <v>4618</v>
      </c>
      <c r="W257">
        <v>85153</v>
      </c>
      <c r="X257">
        <v>80335</v>
      </c>
      <c r="Y257">
        <v>4818</v>
      </c>
      <c r="Z257">
        <v>4144</v>
      </c>
      <c r="AA257">
        <v>3614687.08</v>
      </c>
      <c r="AB257">
        <v>49228</v>
      </c>
      <c r="AC257" s="128">
        <v>37876.614078531384</v>
      </c>
      <c r="AD257">
        <v>23141</v>
      </c>
      <c r="AE257" t="s">
        <v>338</v>
      </c>
      <c r="AF257" s="188">
        <f t="shared" si="53"/>
        <v>0.11589726727185184</v>
      </c>
      <c r="AG257" s="188">
        <f t="shared" si="54"/>
        <v>0.59894542764200909</v>
      </c>
      <c r="AH257" s="188">
        <f t="shared" si="55"/>
        <v>1.7028172818338756E-2</v>
      </c>
      <c r="AI257" s="188">
        <f t="shared" si="56"/>
        <v>1.1790541730766973E-2</v>
      </c>
      <c r="AJ257" s="188">
        <f t="shared" si="57"/>
        <v>0.59273542916867283</v>
      </c>
      <c r="AK257" s="188">
        <f t="shared" si="58"/>
        <v>0.28087242430530063</v>
      </c>
      <c r="AL257" s="188">
        <f t="shared" si="59"/>
        <v>5.6580508026728357E-2</v>
      </c>
      <c r="AM257" s="188">
        <v>5.1632931826648451E-2</v>
      </c>
      <c r="AN257" s="188">
        <v>2.1250569327867785E-2</v>
      </c>
      <c r="AO257">
        <f t="shared" si="60"/>
        <v>0</v>
      </c>
      <c r="AP257" s="188">
        <f t="shared" si="61"/>
        <v>1.2166335889516518E-2</v>
      </c>
      <c r="AQ257" s="188">
        <f t="shared" si="62"/>
        <v>4.244932157410778E-2</v>
      </c>
      <c r="AR257" s="188">
        <f t="shared" si="63"/>
        <v>0.57811233896633119</v>
      </c>
      <c r="AS257" s="128">
        <f t="shared" si="64"/>
        <v>1636.7751643633112</v>
      </c>
      <c r="AT257" s="188">
        <v>5.4000000000000006E-2</v>
      </c>
      <c r="AU257" s="238">
        <v>1.0800000000000001E-2</v>
      </c>
      <c r="AV257">
        <v>9.5</v>
      </c>
      <c r="AY257" t="s">
        <v>338</v>
      </c>
      <c r="AZ257" s="129">
        <v>1636.7751643633112</v>
      </c>
      <c r="BA257" t="s">
        <v>118</v>
      </c>
      <c r="BC257">
        <v>0</v>
      </c>
    </row>
    <row r="258" spans="1:55" x14ac:dyDescent="0.25">
      <c r="A258" t="s">
        <v>136</v>
      </c>
      <c r="B258">
        <v>404</v>
      </c>
      <c r="C258">
        <v>11242</v>
      </c>
      <c r="D258">
        <v>178353</v>
      </c>
      <c r="E258">
        <v>450</v>
      </c>
      <c r="F258">
        <v>0</v>
      </c>
      <c r="G258">
        <v>4288</v>
      </c>
      <c r="H258">
        <v>0</v>
      </c>
      <c r="I258">
        <v>-2947</v>
      </c>
      <c r="J258">
        <v>0</v>
      </c>
      <c r="K258">
        <v>9608</v>
      </c>
      <c r="L258">
        <v>-10273</v>
      </c>
      <c r="M258">
        <v>17768</v>
      </c>
      <c r="N258">
        <v>69342</v>
      </c>
      <c r="O258">
        <v>12177</v>
      </c>
      <c r="P258">
        <v>96345</v>
      </c>
      <c r="Q258">
        <v>63</v>
      </c>
      <c r="R258">
        <v>10150</v>
      </c>
      <c r="S258">
        <v>8773</v>
      </c>
      <c r="T258">
        <v>12045</v>
      </c>
      <c r="U258">
        <f t="shared" si="52"/>
        <v>0</v>
      </c>
      <c r="V258">
        <v>9054</v>
      </c>
      <c r="W258">
        <v>205601</v>
      </c>
      <c r="X258">
        <v>196547</v>
      </c>
      <c r="Y258">
        <v>9054</v>
      </c>
      <c r="Z258">
        <v>11212</v>
      </c>
      <c r="AA258">
        <v>-998854.72000000067</v>
      </c>
      <c r="AB258">
        <v>159229</v>
      </c>
      <c r="AC258" s="128">
        <v>112451.67128332553</v>
      </c>
      <c r="AD258">
        <v>55895</v>
      </c>
      <c r="AE258" t="s">
        <v>136</v>
      </c>
      <c r="AF258" s="188">
        <f t="shared" si="53"/>
        <v>9.9333174449540609E-2</v>
      </c>
      <c r="AG258" s="188">
        <f t="shared" si="54"/>
        <v>0.51548873789524374</v>
      </c>
      <c r="AH258" s="188">
        <f t="shared" si="55"/>
        <v>2.0855929689057931E-2</v>
      </c>
      <c r="AI258" s="188">
        <f t="shared" si="56"/>
        <v>-1.433358787165432E-2</v>
      </c>
      <c r="AJ258" s="188">
        <f t="shared" si="57"/>
        <v>0.52802496096808882</v>
      </c>
      <c r="AK258" s="188">
        <f t="shared" si="58"/>
        <v>0.33194667177290027</v>
      </c>
      <c r="AL258" s="188">
        <f t="shared" si="59"/>
        <v>4.4036750794013646E-2</v>
      </c>
      <c r="AM258" s="188">
        <v>-1.3629950619772246E-2</v>
      </c>
      <c r="AN258" s="188">
        <v>-6.0650895475352393E-2</v>
      </c>
      <c r="AO258">
        <f t="shared" si="60"/>
        <v>2</v>
      </c>
      <c r="AP258" s="188">
        <f t="shared" si="61"/>
        <v>1.3633202173141181E-2</v>
      </c>
      <c r="AQ258" s="188">
        <f t="shared" si="62"/>
        <v>-4.8582191720857419E-3</v>
      </c>
      <c r="AR258" s="188">
        <f t="shared" si="63"/>
        <v>0.77445634992047707</v>
      </c>
      <c r="AS258" s="128">
        <f t="shared" si="64"/>
        <v>2011.8377544203511</v>
      </c>
      <c r="AT258" s="188">
        <v>0.19449999999999998</v>
      </c>
      <c r="AU258" s="238">
        <v>3.8899999999999997E-2</v>
      </c>
      <c r="AV258">
        <v>7.5</v>
      </c>
      <c r="AY258" t="s">
        <v>136</v>
      </c>
      <c r="AZ258" s="129">
        <v>2011.8377544203511</v>
      </c>
      <c r="BA258" t="s">
        <v>441</v>
      </c>
      <c r="BC258">
        <v>0</v>
      </c>
    </row>
    <row r="259" spans="1:55" x14ac:dyDescent="0.25">
      <c r="A259" t="s">
        <v>229</v>
      </c>
      <c r="B259">
        <v>600</v>
      </c>
      <c r="C259">
        <v>7503</v>
      </c>
      <c r="D259">
        <v>79261</v>
      </c>
      <c r="E259">
        <v>0</v>
      </c>
      <c r="F259">
        <v>364</v>
      </c>
      <c r="G259">
        <v>2959</v>
      </c>
      <c r="H259">
        <v>34</v>
      </c>
      <c r="I259">
        <v>-30</v>
      </c>
      <c r="J259">
        <v>0</v>
      </c>
      <c r="K259">
        <v>31770</v>
      </c>
      <c r="L259">
        <v>414</v>
      </c>
      <c r="M259">
        <v>15043</v>
      </c>
      <c r="N259">
        <v>50357</v>
      </c>
      <c r="O259">
        <v>11148</v>
      </c>
      <c r="P259">
        <v>48767</v>
      </c>
      <c r="Q259">
        <v>2</v>
      </c>
      <c r="R259">
        <v>10900</v>
      </c>
      <c r="S259">
        <v>4507</v>
      </c>
      <c r="T259">
        <v>12237</v>
      </c>
      <c r="U259">
        <f t="shared" si="52"/>
        <v>4</v>
      </c>
      <c r="V259">
        <v>3065</v>
      </c>
      <c r="W259">
        <v>124378</v>
      </c>
      <c r="X259">
        <v>121317</v>
      </c>
      <c r="Y259">
        <v>3061</v>
      </c>
      <c r="Z259">
        <v>4780</v>
      </c>
      <c r="AA259">
        <v>7030970.5199999996</v>
      </c>
      <c r="AB259">
        <v>86841</v>
      </c>
      <c r="AC259" s="128">
        <v>75452.951753242553</v>
      </c>
      <c r="AD259">
        <v>47113</v>
      </c>
      <c r="AE259" t="s">
        <v>229</v>
      </c>
      <c r="AF259" s="188">
        <f t="shared" si="53"/>
        <v>8.4307514190612484E-2</v>
      </c>
      <c r="AG259" s="188">
        <f t="shared" si="54"/>
        <v>0.20766534274550161</v>
      </c>
      <c r="AH259" s="188">
        <f t="shared" si="55"/>
        <v>2.671694351091029E-2</v>
      </c>
      <c r="AI259" s="188">
        <f t="shared" si="56"/>
        <v>-2.4120021225618678E-4</v>
      </c>
      <c r="AJ259" s="188">
        <f t="shared" si="57"/>
        <v>0.21104021611539017</v>
      </c>
      <c r="AK259" s="188">
        <f t="shared" si="58"/>
        <v>0.36512275410026246</v>
      </c>
      <c r="AL259" s="188">
        <f t="shared" si="59"/>
        <v>2.4610461657206258E-2</v>
      </c>
      <c r="AM259" s="188">
        <v>-4.4376386762086314E-3</v>
      </c>
      <c r="AN259" s="188">
        <v>-3.6337182533104959E-2</v>
      </c>
      <c r="AO259">
        <f t="shared" si="60"/>
        <v>2</v>
      </c>
      <c r="AP259" s="188">
        <f t="shared" si="61"/>
        <v>9.6078084548714398E-3</v>
      </c>
      <c r="AQ259" s="188">
        <f t="shared" si="62"/>
        <v>5.6529052726366394E-2</v>
      </c>
      <c r="AR259" s="188">
        <f t="shared" si="63"/>
        <v>0.69820225441798389</v>
      </c>
      <c r="AS259" s="128">
        <f t="shared" si="64"/>
        <v>1601.5314616611668</v>
      </c>
      <c r="AT259" s="188">
        <v>0.20250000000000001</v>
      </c>
      <c r="AU259" s="238">
        <v>4.0500000000000001E-2</v>
      </c>
      <c r="AV259">
        <v>8.5</v>
      </c>
      <c r="AY259" t="s">
        <v>229</v>
      </c>
      <c r="AZ259" s="129">
        <v>1601.5314616611668</v>
      </c>
      <c r="BA259" t="s">
        <v>118</v>
      </c>
      <c r="BC259">
        <v>0</v>
      </c>
    </row>
    <row r="260" spans="1:55" x14ac:dyDescent="0.25">
      <c r="A260" t="s">
        <v>388</v>
      </c>
      <c r="B260">
        <v>259</v>
      </c>
      <c r="C260">
        <v>7421</v>
      </c>
      <c r="D260">
        <v>32803</v>
      </c>
      <c r="E260">
        <v>37</v>
      </c>
      <c r="F260">
        <v>0</v>
      </c>
      <c r="G260">
        <v>6124</v>
      </c>
      <c r="H260">
        <v>14900</v>
      </c>
      <c r="I260">
        <v>-2105</v>
      </c>
      <c r="J260">
        <v>0</v>
      </c>
      <c r="K260">
        <v>18570</v>
      </c>
      <c r="L260">
        <v>9</v>
      </c>
      <c r="M260">
        <v>3296</v>
      </c>
      <c r="N260">
        <v>52996</v>
      </c>
      <c r="O260">
        <v>5659</v>
      </c>
      <c r="P260">
        <v>10000</v>
      </c>
      <c r="Q260">
        <v>407</v>
      </c>
      <c r="R260">
        <v>126</v>
      </c>
      <c r="S260">
        <v>6864</v>
      </c>
      <c r="T260">
        <v>5262</v>
      </c>
      <c r="U260">
        <f t="shared" si="52"/>
        <v>-13</v>
      </c>
      <c r="V260">
        <v>-1858</v>
      </c>
      <c r="W260">
        <v>54764</v>
      </c>
      <c r="X260">
        <v>56609</v>
      </c>
      <c r="Y260">
        <v>-1845</v>
      </c>
      <c r="Z260">
        <v>8014</v>
      </c>
      <c r="AA260">
        <v>1944277.5989999995</v>
      </c>
      <c r="AB260">
        <v>33189</v>
      </c>
      <c r="AC260" s="128">
        <v>33766.752691504254</v>
      </c>
      <c r="AD260">
        <v>19701</v>
      </c>
      <c r="AE260" t="s">
        <v>388</v>
      </c>
      <c r="AF260" s="188">
        <f t="shared" si="53"/>
        <v>2.1364399970783725E-3</v>
      </c>
      <c r="AG260" s="188">
        <f t="shared" si="54"/>
        <v>-0.3695858593236433</v>
      </c>
      <c r="AH260" s="188">
        <f t="shared" si="55"/>
        <v>0.11182528668468338</v>
      </c>
      <c r="AI260" s="188">
        <f t="shared" si="56"/>
        <v>-3.8437659776495506E-2</v>
      </c>
      <c r="AJ260" s="188">
        <f t="shared" si="57"/>
        <v>-0.32926046307793444</v>
      </c>
      <c r="AK260" s="188">
        <f t="shared" si="58"/>
        <v>0.65174508694689726</v>
      </c>
      <c r="AL260" s="188">
        <f t="shared" si="59"/>
        <v>-3.3690015338543572E-2</v>
      </c>
      <c r="AM260" s="188">
        <v>-1.4630826811840763E-2</v>
      </c>
      <c r="AN260" s="188">
        <v>-0.13219154591443025</v>
      </c>
      <c r="AO260">
        <f t="shared" si="60"/>
        <v>3</v>
      </c>
      <c r="AP260" s="188">
        <f t="shared" si="61"/>
        <v>3.6584252428602734E-2</v>
      </c>
      <c r="AQ260" s="188">
        <f t="shared" si="62"/>
        <v>3.5502841264334221E-2</v>
      </c>
      <c r="AR260" s="188">
        <f t="shared" si="63"/>
        <v>0.60603681250456509</v>
      </c>
      <c r="AS260" s="128">
        <f t="shared" si="64"/>
        <v>1713.9613568602738</v>
      </c>
      <c r="AT260" s="188">
        <v>0.25750000000000001</v>
      </c>
      <c r="AU260" s="238">
        <v>5.1499999999999997E-2</v>
      </c>
      <c r="AV260">
        <v>7</v>
      </c>
      <c r="AY260" t="s">
        <v>388</v>
      </c>
      <c r="AZ260" s="129">
        <v>1713.9613568602738</v>
      </c>
      <c r="BA260" t="s">
        <v>118</v>
      </c>
      <c r="BC260">
        <v>0</v>
      </c>
    </row>
    <row r="261" spans="1:55" x14ac:dyDescent="0.25">
      <c r="A261" t="s">
        <v>389</v>
      </c>
      <c r="B261">
        <v>2135</v>
      </c>
      <c r="C261">
        <v>2384</v>
      </c>
      <c r="D261">
        <v>51547</v>
      </c>
      <c r="E261">
        <v>70</v>
      </c>
      <c r="F261">
        <v>35</v>
      </c>
      <c r="G261">
        <v>1404</v>
      </c>
      <c r="H261">
        <v>0</v>
      </c>
      <c r="I261">
        <v>-8059</v>
      </c>
      <c r="J261">
        <v>0</v>
      </c>
      <c r="K261">
        <v>4475</v>
      </c>
      <c r="L261">
        <v>-1655</v>
      </c>
      <c r="M261">
        <v>1281</v>
      </c>
      <c r="N261">
        <v>39723</v>
      </c>
      <c r="O261">
        <v>4844</v>
      </c>
      <c r="P261">
        <v>2320</v>
      </c>
      <c r="Q261">
        <v>13</v>
      </c>
      <c r="R261">
        <v>2000</v>
      </c>
      <c r="S261">
        <v>2126</v>
      </c>
      <c r="T261">
        <v>2591</v>
      </c>
      <c r="U261">
        <f t="shared" si="52"/>
        <v>-3</v>
      </c>
      <c r="V261">
        <v>1104</v>
      </c>
      <c r="W261">
        <v>42341</v>
      </c>
      <c r="X261">
        <v>41234</v>
      </c>
      <c r="Y261">
        <v>1107</v>
      </c>
      <c r="Z261">
        <v>21869</v>
      </c>
      <c r="AA261">
        <v>2696337.8509999998</v>
      </c>
      <c r="AB261">
        <v>27218</v>
      </c>
      <c r="AC261" s="128">
        <v>26645.768762069649</v>
      </c>
      <c r="AD261">
        <v>17775</v>
      </c>
      <c r="AE261" t="s">
        <v>389</v>
      </c>
      <c r="AF261" s="188">
        <f t="shared" si="53"/>
        <v>8.6322949387118875E-2</v>
      </c>
      <c r="AG261" s="188">
        <f t="shared" si="54"/>
        <v>8.2898372735646306E-2</v>
      </c>
      <c r="AH261" s="188">
        <f t="shared" si="55"/>
        <v>3.3985971044613969E-2</v>
      </c>
      <c r="AI261" s="188">
        <f t="shared" si="56"/>
        <v>-0.19033560851184431</v>
      </c>
      <c r="AJ261" s="188">
        <f t="shared" si="57"/>
        <v>0.220211615219291</v>
      </c>
      <c r="AK261" s="188">
        <f t="shared" si="58"/>
        <v>0.74086577018482946</v>
      </c>
      <c r="AL261" s="188">
        <f t="shared" si="59"/>
        <v>2.6144871401242296E-2</v>
      </c>
      <c r="AM261" s="188">
        <v>-7.4981859227606223E-3</v>
      </c>
      <c r="AN261" s="188">
        <v>-3.2056730699176722E-2</v>
      </c>
      <c r="AO261">
        <f t="shared" si="60"/>
        <v>2</v>
      </c>
      <c r="AP261" s="188">
        <f t="shared" si="61"/>
        <v>0.12912425308802342</v>
      </c>
      <c r="AQ261" s="188">
        <f t="shared" si="62"/>
        <v>6.368148723459531E-2</v>
      </c>
      <c r="AR261" s="188">
        <f t="shared" si="63"/>
        <v>0.64282846413641626</v>
      </c>
      <c r="AS261" s="128">
        <f t="shared" si="64"/>
        <v>1499.0587207915414</v>
      </c>
      <c r="AT261" s="188">
        <v>0.222</v>
      </c>
      <c r="AU261" s="238">
        <v>4.4400000000000002E-2</v>
      </c>
      <c r="AV261">
        <v>7.5</v>
      </c>
      <c r="AY261" t="s">
        <v>389</v>
      </c>
      <c r="AZ261" s="129">
        <v>1499.0587207915414</v>
      </c>
      <c r="BA261" t="s">
        <v>467</v>
      </c>
      <c r="BC261">
        <v>0</v>
      </c>
    </row>
    <row r="262" spans="1:55" x14ac:dyDescent="0.25">
      <c r="A262" t="s">
        <v>125</v>
      </c>
      <c r="B262">
        <v>2847</v>
      </c>
      <c r="C262">
        <v>3005</v>
      </c>
      <c r="D262">
        <v>85079</v>
      </c>
      <c r="E262">
        <v>651</v>
      </c>
      <c r="F262">
        <v>1899</v>
      </c>
      <c r="G262">
        <v>3084</v>
      </c>
      <c r="H262">
        <v>3</v>
      </c>
      <c r="I262">
        <v>146</v>
      </c>
      <c r="J262">
        <v>237</v>
      </c>
      <c r="K262">
        <v>12706</v>
      </c>
      <c r="L262">
        <v>730</v>
      </c>
      <c r="M262">
        <v>5837</v>
      </c>
      <c r="N262">
        <v>41562</v>
      </c>
      <c r="O262">
        <v>6119</v>
      </c>
      <c r="P262">
        <v>47460</v>
      </c>
      <c r="Q262">
        <v>1</v>
      </c>
      <c r="R262">
        <v>5910</v>
      </c>
      <c r="S262">
        <v>10469</v>
      </c>
      <c r="T262">
        <v>4701</v>
      </c>
      <c r="U262">
        <f t="shared" si="52"/>
        <v>3</v>
      </c>
      <c r="V262">
        <v>1691</v>
      </c>
      <c r="W262">
        <v>124998</v>
      </c>
      <c r="X262">
        <v>123310</v>
      </c>
      <c r="Y262">
        <v>1688</v>
      </c>
      <c r="Z262">
        <v>3757</v>
      </c>
      <c r="AA262">
        <v>-1339929.068</v>
      </c>
      <c r="AB262">
        <v>102843</v>
      </c>
      <c r="AC262" s="128">
        <v>71921.165235008695</v>
      </c>
      <c r="AD262">
        <v>31851</v>
      </c>
      <c r="AE262" t="s">
        <v>125</v>
      </c>
      <c r="AF262" s="188">
        <f t="shared" si="53"/>
        <v>4.1440663050608811E-2</v>
      </c>
      <c r="AG262" s="188">
        <f t="shared" si="54"/>
        <v>0.35426166818669097</v>
      </c>
      <c r="AH262" s="188">
        <f t="shared" si="55"/>
        <v>3.9864637834205345E-2</v>
      </c>
      <c r="AI262" s="188">
        <f t="shared" si="56"/>
        <v>3.0640490247843964E-3</v>
      </c>
      <c r="AJ262" s="188">
        <f t="shared" si="57"/>
        <v>0.35690059040944655</v>
      </c>
      <c r="AK262" s="188">
        <f t="shared" si="58"/>
        <v>0.35760871435700642</v>
      </c>
      <c r="AL262" s="188">
        <f t="shared" si="59"/>
        <v>1.3504216067457079E-2</v>
      </c>
      <c r="AM262" s="188">
        <v>-7.3500264270613107E-3</v>
      </c>
      <c r="AN262" s="188">
        <v>-6.4477211796246645E-2</v>
      </c>
      <c r="AO262">
        <f t="shared" si="60"/>
        <v>2</v>
      </c>
      <c r="AP262" s="188">
        <f t="shared" si="61"/>
        <v>7.5141202259236149E-3</v>
      </c>
      <c r="AQ262" s="188">
        <f t="shared" si="62"/>
        <v>-1.0719604057664922E-2</v>
      </c>
      <c r="AR262" s="188">
        <f t="shared" si="63"/>
        <v>0.82275716411462585</v>
      </c>
      <c r="AS262" s="128">
        <f t="shared" si="64"/>
        <v>2258.0504610533012</v>
      </c>
      <c r="AT262" s="188">
        <v>0.26500000000000001</v>
      </c>
      <c r="AU262" s="238">
        <v>5.2999999999999999E-2</v>
      </c>
      <c r="AV262">
        <v>6.5</v>
      </c>
      <c r="AY262" t="s">
        <v>125</v>
      </c>
      <c r="AZ262" s="129">
        <v>2258.0504610533012</v>
      </c>
      <c r="BA262" t="s">
        <v>441</v>
      </c>
      <c r="BC262">
        <v>0</v>
      </c>
    </row>
    <row r="263" spans="1:55" x14ac:dyDescent="0.25">
      <c r="A263" t="s">
        <v>158</v>
      </c>
      <c r="B263">
        <v>0</v>
      </c>
      <c r="C263">
        <v>6123</v>
      </c>
      <c r="D263">
        <v>23904</v>
      </c>
      <c r="E263">
        <v>184</v>
      </c>
      <c r="F263">
        <v>492</v>
      </c>
      <c r="G263">
        <v>1197</v>
      </c>
      <c r="H263">
        <v>0</v>
      </c>
      <c r="I263">
        <v>309</v>
      </c>
      <c r="J263">
        <v>0</v>
      </c>
      <c r="K263">
        <v>22553</v>
      </c>
      <c r="L263">
        <v>47</v>
      </c>
      <c r="M263">
        <v>2142</v>
      </c>
      <c r="N263">
        <v>48665</v>
      </c>
      <c r="O263">
        <v>2731</v>
      </c>
      <c r="P263">
        <v>51</v>
      </c>
      <c r="Q263">
        <v>0</v>
      </c>
      <c r="R263">
        <v>0</v>
      </c>
      <c r="S263">
        <v>1717</v>
      </c>
      <c r="T263">
        <v>3788</v>
      </c>
      <c r="U263">
        <f t="shared" si="52"/>
        <v>0</v>
      </c>
      <c r="V263">
        <v>-330</v>
      </c>
      <c r="W263">
        <v>41210</v>
      </c>
      <c r="X263">
        <v>41540</v>
      </c>
      <c r="Y263">
        <v>-330</v>
      </c>
      <c r="Z263">
        <v>1377</v>
      </c>
      <c r="AA263">
        <v>1184662.7029999997</v>
      </c>
      <c r="AB263">
        <v>27552</v>
      </c>
      <c r="AC263" s="128">
        <v>29027.034420952441</v>
      </c>
      <c r="AD263">
        <v>17282</v>
      </c>
      <c r="AE263" t="s">
        <v>158</v>
      </c>
      <c r="AF263" s="188">
        <f t="shared" si="53"/>
        <v>-1.1404998786702257E-3</v>
      </c>
      <c r="AG263" s="188">
        <f t="shared" si="54"/>
        <v>-0.50655180781363751</v>
      </c>
      <c r="AH263" s="188">
        <f t="shared" si="55"/>
        <v>4.098519776753215E-2</v>
      </c>
      <c r="AI263" s="188">
        <f t="shared" si="56"/>
        <v>7.4981800533851003E-3</v>
      </c>
      <c r="AJ263" s="188">
        <f t="shared" si="57"/>
        <v>-0.50688231011890328</v>
      </c>
      <c r="AK263" s="188">
        <f t="shared" si="58"/>
        <v>0.85449150161539544</v>
      </c>
      <c r="AL263" s="188">
        <f t="shared" si="59"/>
        <v>-8.0077651055569035E-3</v>
      </c>
      <c r="AM263" s="188">
        <v>-2.3989196917944235E-2</v>
      </c>
      <c r="AN263" s="188">
        <v>-9.4772344013490731E-2</v>
      </c>
      <c r="AO263">
        <f t="shared" si="60"/>
        <v>3</v>
      </c>
      <c r="AP263" s="188">
        <f t="shared" si="61"/>
        <v>8.3535549623877693E-3</v>
      </c>
      <c r="AQ263" s="188">
        <f t="shared" si="62"/>
        <v>2.8746971681630665E-2</v>
      </c>
      <c r="AR263" s="188">
        <f t="shared" si="63"/>
        <v>0.66857558844940546</v>
      </c>
      <c r="AS263" s="128">
        <f t="shared" si="64"/>
        <v>1679.6108332920055</v>
      </c>
      <c r="AT263" s="188">
        <v>0.26849999999999996</v>
      </c>
      <c r="AU263" s="238">
        <v>5.3699999999999998E-2</v>
      </c>
      <c r="AV263">
        <v>6.5</v>
      </c>
      <c r="AY263" t="s">
        <v>158</v>
      </c>
      <c r="AZ263" s="129">
        <v>1679.6108332920055</v>
      </c>
      <c r="BA263" t="s">
        <v>467</v>
      </c>
      <c r="BC263">
        <v>0</v>
      </c>
    </row>
    <row r="264" spans="1:55" x14ac:dyDescent="0.25">
      <c r="A264" t="s">
        <v>272</v>
      </c>
      <c r="B264">
        <v>294</v>
      </c>
      <c r="C264">
        <v>7394</v>
      </c>
      <c r="D264">
        <v>38122</v>
      </c>
      <c r="E264">
        <v>116</v>
      </c>
      <c r="F264">
        <v>0</v>
      </c>
      <c r="G264">
        <v>16945</v>
      </c>
      <c r="H264">
        <v>0</v>
      </c>
      <c r="I264">
        <v>3</v>
      </c>
      <c r="J264">
        <v>0</v>
      </c>
      <c r="K264">
        <v>2885</v>
      </c>
      <c r="L264">
        <v>7207</v>
      </c>
      <c r="M264">
        <v>5590</v>
      </c>
      <c r="N264">
        <v>17940</v>
      </c>
      <c r="O264">
        <v>7661</v>
      </c>
      <c r="P264">
        <v>46277</v>
      </c>
      <c r="Q264">
        <v>0</v>
      </c>
      <c r="R264">
        <v>0</v>
      </c>
      <c r="S264">
        <v>1652</v>
      </c>
      <c r="T264">
        <v>5026</v>
      </c>
      <c r="U264">
        <f t="shared" si="52"/>
        <v>-2</v>
      </c>
      <c r="V264">
        <v>1106</v>
      </c>
      <c r="W264">
        <v>57580</v>
      </c>
      <c r="X264">
        <v>56472</v>
      </c>
      <c r="Y264">
        <v>1108</v>
      </c>
      <c r="Z264">
        <v>-2780</v>
      </c>
      <c r="AA264">
        <v>736406.62400000077</v>
      </c>
      <c r="AB264">
        <v>41966</v>
      </c>
      <c r="AC264" s="128">
        <v>36747.166309714987</v>
      </c>
      <c r="AD264">
        <v>21947</v>
      </c>
      <c r="AE264" t="s">
        <v>272</v>
      </c>
      <c r="AF264" s="188">
        <f t="shared" si="53"/>
        <v>-0.12516498784300104</v>
      </c>
      <c r="AG264" s="188">
        <f t="shared" si="54"/>
        <v>0.35303924973949286</v>
      </c>
      <c r="AH264" s="188">
        <f t="shared" si="55"/>
        <v>0.2942862104897534</v>
      </c>
      <c r="AI264" s="188">
        <f t="shared" si="56"/>
        <v>5.2101424105592219E-5</v>
      </c>
      <c r="AJ264" s="188">
        <f t="shared" si="57"/>
        <v>0.38831712400138935</v>
      </c>
      <c r="AK264" s="188">
        <f t="shared" si="58"/>
        <v>0.22837211670655327</v>
      </c>
      <c r="AL264" s="188">
        <f t="shared" si="59"/>
        <v>1.9242792636332058E-2</v>
      </c>
      <c r="AM264" s="188">
        <v>4.7671258997950133E-3</v>
      </c>
      <c r="AN264" s="188">
        <v>-6.8389177284882807E-2</v>
      </c>
      <c r="AO264">
        <f t="shared" si="60"/>
        <v>1</v>
      </c>
      <c r="AP264" s="188">
        <f t="shared" si="61"/>
        <v>-1.2070163251128864E-2</v>
      </c>
      <c r="AQ264" s="188">
        <f t="shared" si="62"/>
        <v>1.2789277943730476E-2</v>
      </c>
      <c r="AR264" s="188">
        <f t="shared" si="63"/>
        <v>0.72882945467176108</v>
      </c>
      <c r="AS264" s="128">
        <f t="shared" si="64"/>
        <v>1674.3594254210136</v>
      </c>
      <c r="AT264" s="188">
        <v>0.23150000000000001</v>
      </c>
      <c r="AU264" s="238">
        <v>4.6300000000000001E-2</v>
      </c>
      <c r="AV264">
        <v>8</v>
      </c>
      <c r="AY264" t="s">
        <v>272</v>
      </c>
      <c r="AZ264" s="129">
        <v>1674.3594254210136</v>
      </c>
      <c r="BA264" t="s">
        <v>118</v>
      </c>
      <c r="BC264">
        <v>0</v>
      </c>
    </row>
    <row r="265" spans="1:55" x14ac:dyDescent="0.25">
      <c r="A265" t="s">
        <v>390</v>
      </c>
      <c r="B265">
        <v>0</v>
      </c>
      <c r="C265">
        <v>6392</v>
      </c>
      <c r="D265">
        <v>43673</v>
      </c>
      <c r="E265">
        <v>135</v>
      </c>
      <c r="F265">
        <v>0</v>
      </c>
      <c r="G265">
        <v>3689</v>
      </c>
      <c r="H265">
        <v>0</v>
      </c>
      <c r="I265">
        <v>-6285</v>
      </c>
      <c r="J265">
        <v>32</v>
      </c>
      <c r="K265">
        <v>8683</v>
      </c>
      <c r="L265">
        <v>5005</v>
      </c>
      <c r="M265">
        <v>424</v>
      </c>
      <c r="N265">
        <v>32145</v>
      </c>
      <c r="O265">
        <v>18725</v>
      </c>
      <c r="P265">
        <v>0</v>
      </c>
      <c r="Q265">
        <v>82</v>
      </c>
      <c r="R265">
        <v>7223</v>
      </c>
      <c r="S265">
        <v>46</v>
      </c>
      <c r="T265">
        <v>3526</v>
      </c>
      <c r="U265">
        <f t="shared" si="52"/>
        <v>-8</v>
      </c>
      <c r="V265">
        <v>-2594</v>
      </c>
      <c r="W265">
        <v>68198</v>
      </c>
      <c r="X265">
        <v>70784</v>
      </c>
      <c r="Y265">
        <v>-2586</v>
      </c>
      <c r="Z265">
        <v>6437</v>
      </c>
      <c r="AA265">
        <v>2190822.1799999997</v>
      </c>
      <c r="AB265">
        <v>46728</v>
      </c>
      <c r="AC265" s="128">
        <v>46397.590793083938</v>
      </c>
      <c r="AD265">
        <v>24333</v>
      </c>
      <c r="AE265" t="s">
        <v>390</v>
      </c>
      <c r="AF265" s="188">
        <f t="shared" si="53"/>
        <v>3.252294788703481E-2</v>
      </c>
      <c r="AG265" s="188">
        <f t="shared" si="54"/>
        <v>-0.10152790404410686</v>
      </c>
      <c r="AH265" s="188">
        <f t="shared" si="55"/>
        <v>5.4092495381096221E-2</v>
      </c>
      <c r="AI265" s="188">
        <f t="shared" si="56"/>
        <v>-9.168890583301563E-2</v>
      </c>
      <c r="AJ265" s="188">
        <f t="shared" si="57"/>
        <v>-3.0854570515264371E-2</v>
      </c>
      <c r="AK265" s="188">
        <f t="shared" si="58"/>
        <v>0.52059209354300617</v>
      </c>
      <c r="AL265" s="188">
        <f t="shared" si="59"/>
        <v>-3.7919000557201092E-2</v>
      </c>
      <c r="AM265" s="188">
        <v>-3.5219372957046177E-2</v>
      </c>
      <c r="AN265" s="188">
        <v>-3.6720470758407571E-2</v>
      </c>
      <c r="AO265">
        <f t="shared" si="60"/>
        <v>3</v>
      </c>
      <c r="AP265" s="188">
        <f t="shared" si="61"/>
        <v>2.3596733042024694E-2</v>
      </c>
      <c r="AQ265" s="188">
        <f t="shared" si="62"/>
        <v>3.2124434440892691E-2</v>
      </c>
      <c r="AR265" s="188">
        <f t="shared" si="63"/>
        <v>0.68518138361828795</v>
      </c>
      <c r="AS265" s="128">
        <f t="shared" si="64"/>
        <v>1906.7764267901177</v>
      </c>
      <c r="AT265" s="188">
        <v>0.27</v>
      </c>
      <c r="AU265" s="238">
        <v>5.3999999999999999E-2</v>
      </c>
      <c r="AV265">
        <v>7</v>
      </c>
      <c r="AY265" t="s">
        <v>390</v>
      </c>
      <c r="AZ265" s="129">
        <v>1906.7764267901177</v>
      </c>
      <c r="BA265" t="s">
        <v>118</v>
      </c>
      <c r="BC265">
        <v>0</v>
      </c>
    </row>
    <row r="266" spans="1:55" x14ac:dyDescent="0.25">
      <c r="A266" t="s">
        <v>159</v>
      </c>
      <c r="B266">
        <v>0</v>
      </c>
      <c r="C266">
        <v>4620</v>
      </c>
      <c r="D266">
        <v>101297</v>
      </c>
      <c r="E266">
        <v>1246</v>
      </c>
      <c r="F266">
        <v>2027</v>
      </c>
      <c r="G266">
        <v>7399</v>
      </c>
      <c r="H266">
        <v>0</v>
      </c>
      <c r="I266">
        <v>6331</v>
      </c>
      <c r="J266">
        <v>0</v>
      </c>
      <c r="K266">
        <v>11696</v>
      </c>
      <c r="L266">
        <v>995</v>
      </c>
      <c r="M266">
        <v>4500</v>
      </c>
      <c r="N266">
        <v>46305</v>
      </c>
      <c r="O266">
        <v>13358</v>
      </c>
      <c r="P266">
        <v>57171</v>
      </c>
      <c r="Q266">
        <v>1001</v>
      </c>
      <c r="R266">
        <v>8550</v>
      </c>
      <c r="S266">
        <v>6711</v>
      </c>
      <c r="T266">
        <v>7015</v>
      </c>
      <c r="U266">
        <f t="shared" si="52"/>
        <v>-6</v>
      </c>
      <c r="V266">
        <v>2226</v>
      </c>
      <c r="W266">
        <v>141488</v>
      </c>
      <c r="X266">
        <v>139256</v>
      </c>
      <c r="Y266">
        <v>2232</v>
      </c>
      <c r="Z266">
        <v>12557</v>
      </c>
      <c r="AA266">
        <v>4068650.7090000007</v>
      </c>
      <c r="AB266">
        <v>100890</v>
      </c>
      <c r="AC266" s="128">
        <v>83470.933576554293</v>
      </c>
      <c r="AD266">
        <v>44741</v>
      </c>
      <c r="AE266" t="s">
        <v>159</v>
      </c>
      <c r="AF266" s="188">
        <f t="shared" si="53"/>
        <v>5.3396754495080856E-2</v>
      </c>
      <c r="AG266" s="188">
        <f t="shared" si="54"/>
        <v>0.38046336085039012</v>
      </c>
      <c r="AH266" s="188">
        <f t="shared" si="55"/>
        <v>6.6620490783670702E-2</v>
      </c>
      <c r="AI266" s="188">
        <f t="shared" si="56"/>
        <v>4.4745844170530361E-2</v>
      </c>
      <c r="AJ266" s="188">
        <f t="shared" si="57"/>
        <v>0.35713572882505934</v>
      </c>
      <c r="AK266" s="188">
        <f t="shared" si="58"/>
        <v>0.3304879702521572</v>
      </c>
      <c r="AL266" s="188">
        <f t="shared" si="59"/>
        <v>1.5775189415356779E-2</v>
      </c>
      <c r="AM266" s="188">
        <v>-1.2034710639106475E-2</v>
      </c>
      <c r="AN266" s="188">
        <v>-3.1923110612105142E-2</v>
      </c>
      <c r="AO266">
        <f t="shared" si="60"/>
        <v>2</v>
      </c>
      <c r="AP266" s="188">
        <f t="shared" si="61"/>
        <v>2.2187393983942101E-2</v>
      </c>
      <c r="AQ266" s="188">
        <f t="shared" si="62"/>
        <v>2.8756153942383813E-2</v>
      </c>
      <c r="AR266" s="188">
        <f t="shared" si="63"/>
        <v>0.71306400542802217</v>
      </c>
      <c r="AS266" s="128">
        <f t="shared" si="64"/>
        <v>1865.6474727108089</v>
      </c>
      <c r="AT266" s="188">
        <v>0.20100000000000001</v>
      </c>
      <c r="AU266" s="238">
        <v>4.02E-2</v>
      </c>
      <c r="AV266">
        <v>9</v>
      </c>
      <c r="AY266" t="s">
        <v>159</v>
      </c>
      <c r="AZ266" s="129">
        <v>1865.6474727108089</v>
      </c>
      <c r="BA266" t="s">
        <v>118</v>
      </c>
      <c r="BC266">
        <v>0</v>
      </c>
    </row>
    <row r="267" spans="1:55" x14ac:dyDescent="0.25">
      <c r="A267" t="s">
        <v>749</v>
      </c>
      <c r="B267">
        <v>152</v>
      </c>
      <c r="C267">
        <v>6636</v>
      </c>
      <c r="D267">
        <v>87053</v>
      </c>
      <c r="E267">
        <v>668</v>
      </c>
      <c r="F267">
        <v>0</v>
      </c>
      <c r="G267">
        <v>4968</v>
      </c>
      <c r="H267">
        <v>0</v>
      </c>
      <c r="I267">
        <v>351</v>
      </c>
      <c r="J267">
        <v>0</v>
      </c>
      <c r="K267">
        <v>5753</v>
      </c>
      <c r="L267">
        <v>-6</v>
      </c>
      <c r="M267">
        <v>758</v>
      </c>
      <c r="N267">
        <v>26701</v>
      </c>
      <c r="O267">
        <v>5810</v>
      </c>
      <c r="P267">
        <v>57619</v>
      </c>
      <c r="Q267">
        <v>44</v>
      </c>
      <c r="R267">
        <v>7533</v>
      </c>
      <c r="S267">
        <v>4165</v>
      </c>
      <c r="T267">
        <v>4459</v>
      </c>
      <c r="U267">
        <f t="shared" si="52"/>
        <v>-4352</v>
      </c>
      <c r="V267">
        <v>328</v>
      </c>
      <c r="W267">
        <v>67316</v>
      </c>
      <c r="X267">
        <v>62636</v>
      </c>
      <c r="Y267">
        <v>4680</v>
      </c>
      <c r="Z267">
        <v>18310</v>
      </c>
      <c r="AA267">
        <v>626089.5120000001</v>
      </c>
      <c r="AB267">
        <v>48541</v>
      </c>
      <c r="AC267" s="128">
        <v>37812.781130368719</v>
      </c>
      <c r="AD267">
        <v>24803</v>
      </c>
      <c r="AE267" t="s">
        <v>749</v>
      </c>
      <c r="AF267" s="188">
        <f t="shared" si="53"/>
        <v>0.11199417671875929</v>
      </c>
      <c r="AG267" s="188">
        <f t="shared" si="54"/>
        <v>0.92618396815021686</v>
      </c>
      <c r="AH267" s="188">
        <f t="shared" si="55"/>
        <v>7.3801176540495575E-2</v>
      </c>
      <c r="AI267" s="188">
        <f t="shared" si="56"/>
        <v>5.2142135599263176E-3</v>
      </c>
      <c r="AJ267" s="188">
        <f t="shared" si="57"/>
        <v>0.9313901598431279</v>
      </c>
      <c r="AK267" s="188">
        <f t="shared" si="58"/>
        <v>0.25111209336882001</v>
      </c>
      <c r="AL267" s="188">
        <f t="shared" si="59"/>
        <v>6.952284746568424E-2</v>
      </c>
      <c r="AM267" s="188">
        <v>-2.1020974943611617E-2</v>
      </c>
      <c r="AN267" s="188">
        <v>-7.341513292433538E-2</v>
      </c>
      <c r="AO267">
        <f t="shared" si="60"/>
        <v>2</v>
      </c>
      <c r="AP267" s="188">
        <f t="shared" si="61"/>
        <v>6.800017826371145E-2</v>
      </c>
      <c r="AQ267" s="188">
        <f t="shared" si="62"/>
        <v>9.3007533424445919E-3</v>
      </c>
      <c r="AR267" s="188">
        <f t="shared" si="63"/>
        <v>0.72109156812644837</v>
      </c>
      <c r="AS267" s="128">
        <f t="shared" si="64"/>
        <v>1524.5244982610457</v>
      </c>
      <c r="AT267" s="188">
        <v>0.13100000000000001</v>
      </c>
      <c r="AU267" s="238">
        <v>2.6200000000000001E-2</v>
      </c>
      <c r="AV267">
        <v>6.5</v>
      </c>
      <c r="AY267" t="s">
        <v>749</v>
      </c>
      <c r="AZ267" s="129">
        <v>1524.5244982610457</v>
      </c>
      <c r="BA267" t="s">
        <v>118</v>
      </c>
      <c r="BB267">
        <v>1</v>
      </c>
      <c r="BC267">
        <v>0</v>
      </c>
    </row>
    <row r="268" spans="1:55" x14ac:dyDescent="0.25">
      <c r="A268" t="s">
        <v>230</v>
      </c>
      <c r="B268">
        <v>0</v>
      </c>
      <c r="C268">
        <v>6909</v>
      </c>
      <c r="D268">
        <v>163492</v>
      </c>
      <c r="E268">
        <v>127</v>
      </c>
      <c r="F268">
        <v>3</v>
      </c>
      <c r="G268">
        <v>1642</v>
      </c>
      <c r="H268">
        <v>0</v>
      </c>
      <c r="I268">
        <v>889</v>
      </c>
      <c r="J268">
        <v>0</v>
      </c>
      <c r="K268">
        <v>19018</v>
      </c>
      <c r="L268">
        <v>731</v>
      </c>
      <c r="M268">
        <v>1486</v>
      </c>
      <c r="N268">
        <v>46134</v>
      </c>
      <c r="O268">
        <v>28713</v>
      </c>
      <c r="P268">
        <v>80521</v>
      </c>
      <c r="Q268">
        <v>55</v>
      </c>
      <c r="R268">
        <v>20000</v>
      </c>
      <c r="S268">
        <v>13196</v>
      </c>
      <c r="T268">
        <v>5680</v>
      </c>
      <c r="U268">
        <f t="shared" si="52"/>
        <v>-2</v>
      </c>
      <c r="V268">
        <v>-7148</v>
      </c>
      <c r="W268">
        <v>152329</v>
      </c>
      <c r="X268">
        <v>159475</v>
      </c>
      <c r="Y268">
        <v>-7146</v>
      </c>
      <c r="Z268">
        <v>22339</v>
      </c>
      <c r="AA268">
        <v>9343078.8399999999</v>
      </c>
      <c r="AB268">
        <v>107498</v>
      </c>
      <c r="AC268" s="128">
        <v>103462.54436001989</v>
      </c>
      <c r="AD268">
        <v>65240</v>
      </c>
      <c r="AE268" t="s">
        <v>230</v>
      </c>
      <c r="AF268" s="188">
        <f t="shared" si="53"/>
        <v>0.1264959397094447</v>
      </c>
      <c r="AG268" s="188">
        <f t="shared" si="54"/>
        <v>0.63396989411077342</v>
      </c>
      <c r="AH268" s="188">
        <f t="shared" si="55"/>
        <v>1.0798994282113058E-2</v>
      </c>
      <c r="AI268" s="188">
        <f t="shared" si="56"/>
        <v>5.8360522290568442E-3</v>
      </c>
      <c r="AJ268" s="188">
        <f t="shared" si="57"/>
        <v>0.63118053686428721</v>
      </c>
      <c r="AK268" s="188">
        <f t="shared" si="58"/>
        <v>0.23743817518360877</v>
      </c>
      <c r="AL268" s="188">
        <f t="shared" si="59"/>
        <v>-4.6911618930078974E-2</v>
      </c>
      <c r="AM268" s="188">
        <v>2.1950737034535917E-2</v>
      </c>
      <c r="AN268" s="188">
        <v>3.345450902377238E-2</v>
      </c>
      <c r="AO268">
        <f t="shared" si="60"/>
        <v>1</v>
      </c>
      <c r="AP268" s="188">
        <f t="shared" si="61"/>
        <v>3.6662421469319695E-2</v>
      </c>
      <c r="AQ268" s="188">
        <f t="shared" si="62"/>
        <v>6.1334866243459879E-2</v>
      </c>
      <c r="AR268" s="188">
        <f t="shared" si="63"/>
        <v>0.70569622330613346</v>
      </c>
      <c r="AS268" s="128">
        <f t="shared" si="64"/>
        <v>1585.8759098715495</v>
      </c>
      <c r="AT268" s="188">
        <v>0.23150000000000001</v>
      </c>
      <c r="AU268" s="238">
        <v>4.6300000000000001E-2</v>
      </c>
      <c r="AV268">
        <v>8</v>
      </c>
      <c r="AY268" t="s">
        <v>230</v>
      </c>
      <c r="AZ268" s="129">
        <v>1585.8759098715495</v>
      </c>
      <c r="BA268" t="s">
        <v>118</v>
      </c>
      <c r="BC268">
        <v>0</v>
      </c>
    </row>
    <row r="269" spans="1:55" x14ac:dyDescent="0.25">
      <c r="A269" t="s">
        <v>440</v>
      </c>
      <c r="B269">
        <v>954</v>
      </c>
      <c r="C269">
        <v>19114</v>
      </c>
      <c r="D269">
        <v>196929</v>
      </c>
      <c r="E269">
        <v>1456</v>
      </c>
      <c r="F269">
        <v>2979</v>
      </c>
      <c r="G269">
        <v>23636</v>
      </c>
      <c r="H269">
        <v>0</v>
      </c>
      <c r="I269">
        <v>721</v>
      </c>
      <c r="J269">
        <v>0</v>
      </c>
      <c r="K269">
        <v>21269</v>
      </c>
      <c r="L269">
        <v>14802</v>
      </c>
      <c r="M269">
        <v>7044</v>
      </c>
      <c r="N269">
        <v>62312</v>
      </c>
      <c r="O269">
        <v>25812</v>
      </c>
      <c r="P269">
        <v>159181</v>
      </c>
      <c r="Q269">
        <v>0</v>
      </c>
      <c r="R269">
        <v>12121</v>
      </c>
      <c r="S269">
        <v>7859</v>
      </c>
      <c r="T269">
        <v>21622</v>
      </c>
      <c r="U269">
        <f t="shared" si="52"/>
        <v>2202</v>
      </c>
      <c r="V269">
        <v>14321</v>
      </c>
      <c r="W269">
        <v>310074</v>
      </c>
      <c r="X269">
        <v>297955</v>
      </c>
      <c r="Y269">
        <v>12119</v>
      </c>
      <c r="Z269">
        <v>17551</v>
      </c>
      <c r="AA269">
        <v>3481740.120000001</v>
      </c>
      <c r="AB269">
        <v>220767</v>
      </c>
      <c r="AC269" s="128">
        <v>171854.17224656255</v>
      </c>
      <c r="AD269">
        <v>90300</v>
      </c>
      <c r="AE269" t="s">
        <v>440</v>
      </c>
      <c r="AF269" s="188">
        <f t="shared" si="53"/>
        <v>-8.6463231357675908E-3</v>
      </c>
      <c r="AG269" s="188">
        <f t="shared" si="54"/>
        <v>0.42265072208569565</v>
      </c>
      <c r="AH269" s="188">
        <f t="shared" si="55"/>
        <v>8.5834349219863645E-2</v>
      </c>
      <c r="AI269" s="188">
        <f t="shared" si="56"/>
        <v>2.3252513916032949E-3</v>
      </c>
      <c r="AJ269" s="188">
        <f t="shared" si="57"/>
        <v>0.43132316801795695</v>
      </c>
      <c r="AK269" s="188">
        <f t="shared" si="58"/>
        <v>0.21568186302166442</v>
      </c>
      <c r="AL269" s="188">
        <f t="shared" si="59"/>
        <v>3.9084218605881176E-2</v>
      </c>
      <c r="AM269" s="188">
        <v>7.3620556228983901E-4</v>
      </c>
      <c r="AN269" s="188">
        <v>-4.9012009418572894E-2</v>
      </c>
      <c r="AO269">
        <f t="shared" si="60"/>
        <v>1</v>
      </c>
      <c r="AP269" s="188">
        <f t="shared" si="61"/>
        <v>1.4150654359926984E-2</v>
      </c>
      <c r="AQ269" s="188">
        <f t="shared" si="62"/>
        <v>1.1228739333191434E-2</v>
      </c>
      <c r="AR269" s="188">
        <f t="shared" si="63"/>
        <v>0.71198165599179553</v>
      </c>
      <c r="AS269" s="128">
        <f t="shared" si="64"/>
        <v>1903.1469794746681</v>
      </c>
      <c r="AT269" s="188">
        <v>0.17549999999999999</v>
      </c>
      <c r="AU269" s="238">
        <v>3.5099999999999999E-2</v>
      </c>
      <c r="AV269">
        <v>10</v>
      </c>
      <c r="AY269" t="s">
        <v>440</v>
      </c>
      <c r="AZ269" s="129">
        <v>1903.1469794746681</v>
      </c>
      <c r="BA269" t="s">
        <v>441</v>
      </c>
      <c r="BC269">
        <v>0</v>
      </c>
    </row>
    <row r="270" spans="1:55" x14ac:dyDescent="0.25">
      <c r="A270" t="s">
        <v>339</v>
      </c>
      <c r="B270">
        <v>2257</v>
      </c>
      <c r="C270">
        <v>8390</v>
      </c>
      <c r="D270">
        <v>188454</v>
      </c>
      <c r="E270">
        <v>0</v>
      </c>
      <c r="F270">
        <v>0</v>
      </c>
      <c r="G270">
        <v>1494</v>
      </c>
      <c r="H270">
        <v>742</v>
      </c>
      <c r="I270">
        <v>5796</v>
      </c>
      <c r="J270">
        <v>0</v>
      </c>
      <c r="K270">
        <v>11487</v>
      </c>
      <c r="L270">
        <v>11156</v>
      </c>
      <c r="M270">
        <v>5116</v>
      </c>
      <c r="N270">
        <v>63085</v>
      </c>
      <c r="O270">
        <v>14845</v>
      </c>
      <c r="P270">
        <v>130270</v>
      </c>
      <c r="Q270">
        <v>0</v>
      </c>
      <c r="R270">
        <v>646</v>
      </c>
      <c r="S270">
        <v>9934</v>
      </c>
      <c r="T270">
        <v>16112</v>
      </c>
      <c r="U270">
        <f t="shared" si="52"/>
        <v>0</v>
      </c>
      <c r="V270">
        <v>8064</v>
      </c>
      <c r="W270">
        <v>182142</v>
      </c>
      <c r="X270">
        <v>174078</v>
      </c>
      <c r="Y270">
        <v>8064</v>
      </c>
      <c r="Z270">
        <v>130</v>
      </c>
      <c r="AA270">
        <v>-1035044.3599999994</v>
      </c>
      <c r="AB270">
        <v>125618</v>
      </c>
      <c r="AC270" s="128">
        <v>102300.69428210059</v>
      </c>
      <c r="AD270">
        <v>54501</v>
      </c>
      <c r="AE270" t="s">
        <v>339</v>
      </c>
      <c r="AF270" s="188">
        <f t="shared" si="53"/>
        <v>-5.7702232324230544E-2</v>
      </c>
      <c r="AG270" s="188">
        <f t="shared" si="54"/>
        <v>0.69707700585257659</v>
      </c>
      <c r="AH270" s="188">
        <f t="shared" si="55"/>
        <v>8.2023915406660743E-3</v>
      </c>
      <c r="AI270" s="188">
        <f t="shared" si="56"/>
        <v>3.1821326218005729E-2</v>
      </c>
      <c r="AJ270" s="188">
        <f t="shared" si="57"/>
        <v>0.67578636448485252</v>
      </c>
      <c r="AK270" s="188">
        <f t="shared" si="58"/>
        <v>0.26857023653423701</v>
      </c>
      <c r="AL270" s="188">
        <f t="shared" si="59"/>
        <v>4.4273149520703624E-2</v>
      </c>
      <c r="AM270" s="188">
        <v>4.6299128740242231E-2</v>
      </c>
      <c r="AN270" s="188">
        <v>-5.3681453150172791E-3</v>
      </c>
      <c r="AO270">
        <f t="shared" si="60"/>
        <v>1</v>
      </c>
      <c r="AP270" s="188">
        <f t="shared" si="61"/>
        <v>1.7843221223001832E-4</v>
      </c>
      <c r="AQ270" s="188">
        <f t="shared" si="62"/>
        <v>-5.6826232280308741E-3</v>
      </c>
      <c r="AR270" s="188">
        <f t="shared" si="63"/>
        <v>0.68967069648955215</v>
      </c>
      <c r="AS270" s="128">
        <f t="shared" si="64"/>
        <v>1877.0425181574758</v>
      </c>
      <c r="AT270" s="188">
        <v>0.14000000000000001</v>
      </c>
      <c r="AU270" s="238">
        <v>2.8000000000000001E-2</v>
      </c>
      <c r="AV270">
        <v>7.5</v>
      </c>
      <c r="AY270" t="s">
        <v>339</v>
      </c>
      <c r="AZ270" s="129">
        <v>1877.0425181574758</v>
      </c>
      <c r="BA270" t="s">
        <v>441</v>
      </c>
      <c r="BB270">
        <v>1</v>
      </c>
      <c r="BC270">
        <v>0</v>
      </c>
    </row>
    <row r="271" spans="1:55" x14ac:dyDescent="0.25">
      <c r="A271" t="s">
        <v>137</v>
      </c>
      <c r="B271">
        <v>0</v>
      </c>
      <c r="C271">
        <v>1373</v>
      </c>
      <c r="D271">
        <v>17181</v>
      </c>
      <c r="E271">
        <v>71</v>
      </c>
      <c r="F271">
        <v>0</v>
      </c>
      <c r="G271">
        <v>678</v>
      </c>
      <c r="H271">
        <v>97</v>
      </c>
      <c r="I271">
        <v>5432</v>
      </c>
      <c r="J271">
        <v>5</v>
      </c>
      <c r="K271">
        <v>2608</v>
      </c>
      <c r="L271">
        <v>748</v>
      </c>
      <c r="M271">
        <v>2846</v>
      </c>
      <c r="N271">
        <v>9997</v>
      </c>
      <c r="O271">
        <v>4961</v>
      </c>
      <c r="P271">
        <v>11533</v>
      </c>
      <c r="Q271">
        <v>0</v>
      </c>
      <c r="R271">
        <v>1000</v>
      </c>
      <c r="S271">
        <v>903</v>
      </c>
      <c r="T271">
        <v>2645</v>
      </c>
      <c r="U271">
        <f t="shared" si="52"/>
        <v>-102</v>
      </c>
      <c r="V271">
        <v>172</v>
      </c>
      <c r="W271">
        <v>25652</v>
      </c>
      <c r="X271">
        <v>25378</v>
      </c>
      <c r="Y271">
        <v>274</v>
      </c>
      <c r="Z271">
        <v>-4674</v>
      </c>
      <c r="AA271">
        <v>759124.35999999987</v>
      </c>
      <c r="AB271">
        <v>13791</v>
      </c>
      <c r="AC271" s="128">
        <v>12142.149932644974</v>
      </c>
      <c r="AD271">
        <v>4960</v>
      </c>
      <c r="AE271" t="s">
        <v>137</v>
      </c>
      <c r="AF271" s="188">
        <f t="shared" si="53"/>
        <v>9.82379541556214E-3</v>
      </c>
      <c r="AG271" s="188">
        <f t="shared" si="54"/>
        <v>0.35490410104475284</v>
      </c>
      <c r="AH271" s="188">
        <f t="shared" si="55"/>
        <v>2.643068766567909E-2</v>
      </c>
      <c r="AI271" s="188">
        <f t="shared" si="56"/>
        <v>0.21195228442226727</v>
      </c>
      <c r="AJ271" s="188">
        <f t="shared" si="57"/>
        <v>0.20970918446904724</v>
      </c>
      <c r="AK271" s="188">
        <f t="shared" si="58"/>
        <v>0.32207867521505201</v>
      </c>
      <c r="AL271" s="188">
        <f t="shared" si="59"/>
        <v>1.0681428348666771E-2</v>
      </c>
      <c r="AM271" s="188">
        <v>3.5930490832280823E-2</v>
      </c>
      <c r="AN271" s="188">
        <v>3.4638017118402281E-2</v>
      </c>
      <c r="AO271">
        <f t="shared" si="60"/>
        <v>0</v>
      </c>
      <c r="AP271" s="188">
        <f t="shared" si="61"/>
        <v>-4.5552003742398255E-2</v>
      </c>
      <c r="AQ271" s="188">
        <f t="shared" si="62"/>
        <v>2.9593184157180721E-2</v>
      </c>
      <c r="AR271" s="188">
        <f t="shared" si="63"/>
        <v>0.53761889911118044</v>
      </c>
      <c r="AS271" s="128">
        <f t="shared" si="64"/>
        <v>2448.0140993235837</v>
      </c>
      <c r="AT271" s="188">
        <v>0.13550000000000001</v>
      </c>
      <c r="AU271" s="238">
        <v>2.7099999999999999E-2</v>
      </c>
      <c r="AV271">
        <v>9</v>
      </c>
      <c r="AY271" t="s">
        <v>137</v>
      </c>
      <c r="AZ271" s="129">
        <v>2448.0140993235837</v>
      </c>
      <c r="BA271" t="s">
        <v>118</v>
      </c>
      <c r="BC271">
        <v>1</v>
      </c>
    </row>
    <row r="272" spans="1:55" x14ac:dyDescent="0.25">
      <c r="A272" t="s">
        <v>273</v>
      </c>
      <c r="B272">
        <v>833</v>
      </c>
      <c r="C272">
        <v>1212</v>
      </c>
      <c r="D272">
        <v>80123</v>
      </c>
      <c r="E272">
        <v>2056</v>
      </c>
      <c r="F272">
        <v>2284</v>
      </c>
      <c r="G272">
        <v>215</v>
      </c>
      <c r="H272">
        <v>506</v>
      </c>
      <c r="I272">
        <v>3632</v>
      </c>
      <c r="J272">
        <v>0</v>
      </c>
      <c r="K272">
        <v>10261</v>
      </c>
      <c r="L272">
        <v>14443</v>
      </c>
      <c r="M272">
        <v>9429</v>
      </c>
      <c r="N272">
        <v>37730</v>
      </c>
      <c r="O272">
        <v>13371</v>
      </c>
      <c r="P272">
        <v>59586</v>
      </c>
      <c r="Q272">
        <v>0</v>
      </c>
      <c r="R272">
        <v>5000</v>
      </c>
      <c r="S272">
        <v>4139</v>
      </c>
      <c r="T272">
        <v>5168</v>
      </c>
      <c r="U272">
        <f t="shared" si="52"/>
        <v>-5</v>
      </c>
      <c r="V272">
        <v>14556</v>
      </c>
      <c r="W272">
        <v>78902</v>
      </c>
      <c r="X272">
        <v>64341</v>
      </c>
      <c r="Y272">
        <v>14561</v>
      </c>
      <c r="Z272">
        <v>35757</v>
      </c>
      <c r="AA272">
        <v>6024642.3520000009</v>
      </c>
      <c r="AB272">
        <v>46324</v>
      </c>
      <c r="AC272" s="128">
        <v>14592.65837662583</v>
      </c>
      <c r="AD272">
        <v>13687</v>
      </c>
      <c r="AE272" t="s">
        <v>273</v>
      </c>
      <c r="AF272" s="188">
        <f t="shared" si="53"/>
        <v>-0.11968010950292768</v>
      </c>
      <c r="AG272" s="188">
        <f t="shared" si="54"/>
        <v>0.46583103089909</v>
      </c>
      <c r="AH272" s="188">
        <f t="shared" si="55"/>
        <v>3.1672200958150619E-2</v>
      </c>
      <c r="AI272" s="188">
        <f t="shared" si="56"/>
        <v>4.6031786266507821E-2</v>
      </c>
      <c r="AJ272" s="188">
        <f t="shared" si="57"/>
        <v>0.43740944462751263</v>
      </c>
      <c r="AK272" s="188">
        <f t="shared" si="58"/>
        <v>0.30185448901547274</v>
      </c>
      <c r="AL272" s="188">
        <f t="shared" si="59"/>
        <v>0.18454538541481838</v>
      </c>
      <c r="AM272" s="188">
        <v>6.2493909767109494E-2</v>
      </c>
      <c r="AN272" s="188">
        <v>2.328241458194967E-2</v>
      </c>
      <c r="AO272">
        <f t="shared" si="60"/>
        <v>0</v>
      </c>
      <c r="AP272" s="188">
        <f t="shared" si="61"/>
        <v>0.11329560720894274</v>
      </c>
      <c r="AQ272" s="188">
        <f t="shared" si="62"/>
        <v>7.6356015715697972E-2</v>
      </c>
      <c r="AR272" s="188">
        <f t="shared" si="63"/>
        <v>0.58710805809738664</v>
      </c>
      <c r="AS272" s="128">
        <f t="shared" si="64"/>
        <v>1066.1692391777476</v>
      </c>
      <c r="AT272" s="188">
        <v>-0.161</v>
      </c>
      <c r="AU272" s="238">
        <v>-3.2199999999999999E-2</v>
      </c>
      <c r="AV272">
        <v>8</v>
      </c>
      <c r="AY272" t="s">
        <v>273</v>
      </c>
      <c r="AZ272" s="129">
        <v>1066.1692391777476</v>
      </c>
      <c r="BA272" t="s">
        <v>467</v>
      </c>
      <c r="BB272">
        <v>1</v>
      </c>
      <c r="BC272">
        <v>0</v>
      </c>
    </row>
    <row r="273" spans="1:55" x14ac:dyDescent="0.25">
      <c r="A273" t="s">
        <v>319</v>
      </c>
      <c r="B273">
        <v>390</v>
      </c>
      <c r="C273">
        <v>12008</v>
      </c>
      <c r="D273">
        <v>71709</v>
      </c>
      <c r="E273">
        <v>277</v>
      </c>
      <c r="F273">
        <v>28692</v>
      </c>
      <c r="G273">
        <v>9322</v>
      </c>
      <c r="H273">
        <v>0</v>
      </c>
      <c r="I273">
        <v>2194</v>
      </c>
      <c r="J273">
        <v>0</v>
      </c>
      <c r="K273">
        <v>16519</v>
      </c>
      <c r="L273">
        <v>12353</v>
      </c>
      <c r="M273">
        <v>7843</v>
      </c>
      <c r="N273">
        <v>85131</v>
      </c>
      <c r="O273">
        <v>11602</v>
      </c>
      <c r="P273">
        <v>50372</v>
      </c>
      <c r="Q273">
        <v>32</v>
      </c>
      <c r="R273">
        <v>5000</v>
      </c>
      <c r="S273">
        <v>3030</v>
      </c>
      <c r="T273">
        <v>6142</v>
      </c>
      <c r="U273">
        <f t="shared" si="52"/>
        <v>-4</v>
      </c>
      <c r="V273">
        <v>4</v>
      </c>
      <c r="W273">
        <v>88910</v>
      </c>
      <c r="X273">
        <v>88902</v>
      </c>
      <c r="Y273">
        <v>8</v>
      </c>
      <c r="Z273">
        <v>4679</v>
      </c>
      <c r="AA273">
        <v>7494111.6390000004</v>
      </c>
      <c r="AB273">
        <v>58224</v>
      </c>
      <c r="AC273" s="128">
        <v>57896.744932674352</v>
      </c>
      <c r="AD273">
        <v>37942</v>
      </c>
      <c r="AE273" t="s">
        <v>319</v>
      </c>
      <c r="AF273" s="188">
        <f t="shared" si="53"/>
        <v>-8.2701608368012602E-2</v>
      </c>
      <c r="AG273" s="188">
        <f t="shared" si="54"/>
        <v>-0.11419412889438758</v>
      </c>
      <c r="AH273" s="188">
        <f t="shared" si="55"/>
        <v>0.42755595546057812</v>
      </c>
      <c r="AI273" s="188">
        <f t="shared" si="56"/>
        <v>2.4676639298166686E-2</v>
      </c>
      <c r="AJ273" s="188">
        <f t="shared" si="57"/>
        <v>-8.0161061747834897E-2</v>
      </c>
      <c r="AK273" s="188">
        <f t="shared" si="58"/>
        <v>0.52775108642419211</v>
      </c>
      <c r="AL273" s="188">
        <f t="shared" si="59"/>
        <v>8.9978630075357108E-5</v>
      </c>
      <c r="AM273" s="188">
        <v>-2.84047649725323E-2</v>
      </c>
      <c r="AN273" s="188">
        <v>-3.0190792571944965E-2</v>
      </c>
      <c r="AO273">
        <f t="shared" si="60"/>
        <v>2</v>
      </c>
      <c r="AP273" s="188">
        <f t="shared" si="61"/>
        <v>1.3156562816331121E-2</v>
      </c>
      <c r="AQ273" s="188">
        <f t="shared" si="62"/>
        <v>8.4288737363626146E-2</v>
      </c>
      <c r="AR273" s="188">
        <f t="shared" si="63"/>
        <v>0.65486446968844902</v>
      </c>
      <c r="AS273" s="128">
        <f t="shared" si="64"/>
        <v>1525.9275982466488</v>
      </c>
      <c r="AT273" s="188">
        <v>0.224</v>
      </c>
      <c r="AU273" s="238">
        <v>4.48E-2</v>
      </c>
      <c r="AV273">
        <v>9</v>
      </c>
      <c r="AY273" t="s">
        <v>319</v>
      </c>
      <c r="AZ273" s="129">
        <v>1525.9275982466488</v>
      </c>
      <c r="BA273" t="s">
        <v>467</v>
      </c>
      <c r="BC273">
        <v>0</v>
      </c>
    </row>
    <row r="274" spans="1:55" x14ac:dyDescent="0.25">
      <c r="A274" t="s">
        <v>340</v>
      </c>
      <c r="B274">
        <v>1332</v>
      </c>
      <c r="C274">
        <v>9291</v>
      </c>
      <c r="D274">
        <v>47429</v>
      </c>
      <c r="E274">
        <v>299</v>
      </c>
      <c r="F274">
        <v>2003</v>
      </c>
      <c r="G274">
        <v>1200</v>
      </c>
      <c r="H274">
        <v>2763</v>
      </c>
      <c r="I274">
        <v>10433</v>
      </c>
      <c r="J274">
        <v>0</v>
      </c>
      <c r="K274">
        <v>6338</v>
      </c>
      <c r="L274">
        <v>19813</v>
      </c>
      <c r="M274">
        <v>3505</v>
      </c>
      <c r="N274">
        <v>26035</v>
      </c>
      <c r="O274">
        <v>9360</v>
      </c>
      <c r="P274">
        <v>59853</v>
      </c>
      <c r="Q274">
        <v>0</v>
      </c>
      <c r="R274">
        <v>0</v>
      </c>
      <c r="S274">
        <v>4056</v>
      </c>
      <c r="T274">
        <v>5102</v>
      </c>
      <c r="U274">
        <f t="shared" si="52"/>
        <v>-2</v>
      </c>
      <c r="V274">
        <v>3021</v>
      </c>
      <c r="W274">
        <v>75413</v>
      </c>
      <c r="X274">
        <v>72390</v>
      </c>
      <c r="Y274">
        <v>3023</v>
      </c>
      <c r="Z274">
        <v>13938</v>
      </c>
      <c r="AA274">
        <v>1019371.9199999999</v>
      </c>
      <c r="AB274">
        <v>51463</v>
      </c>
      <c r="AC274" s="128">
        <v>42562.578020190165</v>
      </c>
      <c r="AD274">
        <v>26401</v>
      </c>
      <c r="AE274" t="s">
        <v>340</v>
      </c>
      <c r="AF274" s="188">
        <f t="shared" si="53"/>
        <v>-0.26272658560195195</v>
      </c>
      <c r="AG274" s="188">
        <f t="shared" si="54"/>
        <v>0.44274859772187819</v>
      </c>
      <c r="AH274" s="188">
        <f t="shared" si="55"/>
        <v>4.2472783207139354E-2</v>
      </c>
      <c r="AI274" s="188">
        <f t="shared" si="56"/>
        <v>0.13834484770530281</v>
      </c>
      <c r="AJ274" s="188">
        <f t="shared" si="57"/>
        <v>0.35100393831302296</v>
      </c>
      <c r="AK274" s="188">
        <f t="shared" si="58"/>
        <v>0.24936306342547362</v>
      </c>
      <c r="AL274" s="188">
        <f t="shared" si="59"/>
        <v>4.0085926829591716E-2</v>
      </c>
      <c r="AM274" s="188">
        <v>2.3590782753946628E-2</v>
      </c>
      <c r="AN274" s="188">
        <v>8.931269601432254E-2</v>
      </c>
      <c r="AO274">
        <f t="shared" si="60"/>
        <v>0</v>
      </c>
      <c r="AP274" s="188">
        <f t="shared" si="61"/>
        <v>4.6205561375359687E-2</v>
      </c>
      <c r="AQ274" s="188">
        <f t="shared" si="62"/>
        <v>1.351719093524989E-2</v>
      </c>
      <c r="AR274" s="188">
        <f t="shared" si="63"/>
        <v>0.68241549865407825</v>
      </c>
      <c r="AS274" s="128">
        <f t="shared" si="64"/>
        <v>1612.1577978178918</v>
      </c>
      <c r="AT274" s="188">
        <v>0.20199999999999999</v>
      </c>
      <c r="AU274" s="238">
        <v>4.0399999999999998E-2</v>
      </c>
      <c r="AV274">
        <v>9</v>
      </c>
      <c r="AY274" t="s">
        <v>340</v>
      </c>
      <c r="AZ274" s="129">
        <v>1612.1577978178918</v>
      </c>
      <c r="BA274" t="s">
        <v>467</v>
      </c>
      <c r="BC274">
        <v>0</v>
      </c>
    </row>
    <row r="275" spans="1:55" x14ac:dyDescent="0.25">
      <c r="A275" t="s">
        <v>204</v>
      </c>
      <c r="B275">
        <v>1009</v>
      </c>
      <c r="C275">
        <v>15680</v>
      </c>
      <c r="D275">
        <v>151277</v>
      </c>
      <c r="E275">
        <v>135</v>
      </c>
      <c r="F275">
        <v>0</v>
      </c>
      <c r="G275">
        <v>5701</v>
      </c>
      <c r="H275">
        <v>0</v>
      </c>
      <c r="I275">
        <v>1589</v>
      </c>
      <c r="J275">
        <v>0</v>
      </c>
      <c r="K275">
        <v>27064</v>
      </c>
      <c r="L275">
        <v>967</v>
      </c>
      <c r="M275">
        <v>1560</v>
      </c>
      <c r="N275">
        <v>42779</v>
      </c>
      <c r="O275">
        <v>9381</v>
      </c>
      <c r="P275">
        <v>126079</v>
      </c>
      <c r="Q275">
        <v>16</v>
      </c>
      <c r="R275">
        <v>0</v>
      </c>
      <c r="S275">
        <v>15472</v>
      </c>
      <c r="T275">
        <v>11255</v>
      </c>
      <c r="U275">
        <f t="shared" si="52"/>
        <v>510</v>
      </c>
      <c r="V275">
        <v>2233</v>
      </c>
      <c r="W275">
        <v>150071</v>
      </c>
      <c r="X275">
        <v>148348</v>
      </c>
      <c r="Y275">
        <v>1723</v>
      </c>
      <c r="Z275">
        <v>36705</v>
      </c>
      <c r="AA275">
        <v>4875.1999999992549</v>
      </c>
      <c r="AB275">
        <v>108548</v>
      </c>
      <c r="AC275" s="128">
        <v>84946.986375654</v>
      </c>
      <c r="AD275">
        <v>42277</v>
      </c>
      <c r="AE275" t="s">
        <v>204</v>
      </c>
      <c r="AF275" s="188">
        <f t="shared" si="53"/>
        <v>-6.4436166881009652E-3</v>
      </c>
      <c r="AG275" s="188">
        <f t="shared" si="54"/>
        <v>0.78316263635212668</v>
      </c>
      <c r="AH275" s="188">
        <f t="shared" si="55"/>
        <v>3.7988685355598351E-2</v>
      </c>
      <c r="AI275" s="188">
        <f t="shared" si="56"/>
        <v>1.058832152781017E-2</v>
      </c>
      <c r="AJ275" s="188">
        <f t="shared" si="57"/>
        <v>0.78030945352533132</v>
      </c>
      <c r="AK275" s="188">
        <f t="shared" si="58"/>
        <v>0.20869637334009816</v>
      </c>
      <c r="AL275" s="188">
        <f t="shared" si="59"/>
        <v>1.1481232216750738E-2</v>
      </c>
      <c r="AM275" s="188">
        <v>1.0719998891989779E-2</v>
      </c>
      <c r="AN275" s="188">
        <v>-7.5603481798330891E-3</v>
      </c>
      <c r="AO275">
        <f t="shared" si="60"/>
        <v>1</v>
      </c>
      <c r="AP275" s="188">
        <f t="shared" si="61"/>
        <v>6.1146057532767827E-2</v>
      </c>
      <c r="AQ275" s="188">
        <f t="shared" si="62"/>
        <v>3.2485956647182035E-5</v>
      </c>
      <c r="AR275" s="188">
        <f t="shared" si="63"/>
        <v>0.72331096614269241</v>
      </c>
      <c r="AS275" s="128">
        <f t="shared" si="64"/>
        <v>2009.2955123507818</v>
      </c>
      <c r="AT275" s="188">
        <v>0.186</v>
      </c>
      <c r="AU275" s="238">
        <v>3.7199999999999997E-2</v>
      </c>
      <c r="AV275">
        <v>9</v>
      </c>
      <c r="AY275" t="s">
        <v>204</v>
      </c>
      <c r="AZ275" s="129">
        <v>2009.2955123507818</v>
      </c>
      <c r="BA275" t="s">
        <v>441</v>
      </c>
      <c r="BC275">
        <v>0</v>
      </c>
    </row>
    <row r="276" spans="1:55" x14ac:dyDescent="0.25">
      <c r="A276" t="s">
        <v>391</v>
      </c>
      <c r="B276">
        <v>5801</v>
      </c>
      <c r="C276">
        <v>91593</v>
      </c>
      <c r="D276">
        <v>887706</v>
      </c>
      <c r="E276">
        <v>8399</v>
      </c>
      <c r="F276">
        <v>26499</v>
      </c>
      <c r="G276">
        <v>12271</v>
      </c>
      <c r="H276">
        <v>7838</v>
      </c>
      <c r="I276">
        <v>36921</v>
      </c>
      <c r="J276">
        <v>637</v>
      </c>
      <c r="K276">
        <v>118129</v>
      </c>
      <c r="L276">
        <v>5003</v>
      </c>
      <c r="M276">
        <v>40251</v>
      </c>
      <c r="N276">
        <v>826621</v>
      </c>
      <c r="O276">
        <v>31110</v>
      </c>
      <c r="P276">
        <v>185619</v>
      </c>
      <c r="Q276">
        <v>3928</v>
      </c>
      <c r="R276">
        <v>35000</v>
      </c>
      <c r="S276">
        <v>50504</v>
      </c>
      <c r="T276">
        <v>108266</v>
      </c>
      <c r="U276">
        <f t="shared" si="52"/>
        <v>950</v>
      </c>
      <c r="V276">
        <v>-2371</v>
      </c>
      <c r="W276">
        <v>912199</v>
      </c>
      <c r="X276">
        <v>915520</v>
      </c>
      <c r="Y276">
        <v>-3321</v>
      </c>
      <c r="Z276">
        <v>159558</v>
      </c>
      <c r="AA276">
        <v>20214503.231015399</v>
      </c>
      <c r="AB276">
        <v>667101</v>
      </c>
      <c r="AC276" s="128">
        <v>506366.70462096611</v>
      </c>
      <c r="AD276">
        <v>224459</v>
      </c>
      <c r="AE276" t="s">
        <v>391</v>
      </c>
      <c r="AF276" s="188">
        <f t="shared" si="53"/>
        <v>3.2884271962587114E-2</v>
      </c>
      <c r="AG276" s="188">
        <f t="shared" si="54"/>
        <v>0.1900089783040762</v>
      </c>
      <c r="AH276" s="188">
        <f t="shared" si="55"/>
        <v>4.2501690968746952E-2</v>
      </c>
      <c r="AI276" s="188">
        <f t="shared" si="56"/>
        <v>4.117303351571313E-2</v>
      </c>
      <c r="AJ276" s="188">
        <f t="shared" si="57"/>
        <v>0.16628805775932665</v>
      </c>
      <c r="AK276" s="188">
        <f t="shared" si="58"/>
        <v>0.66606690474502195</v>
      </c>
      <c r="AL276" s="188">
        <f t="shared" si="59"/>
        <v>-3.6406529715555485E-3</v>
      </c>
      <c r="AM276" s="188">
        <v>-2.6296189349980292E-2</v>
      </c>
      <c r="AN276" s="188">
        <v>-1.0555424734786047E-2</v>
      </c>
      <c r="AO276">
        <f t="shared" si="60"/>
        <v>3</v>
      </c>
      <c r="AP276" s="188">
        <f t="shared" si="61"/>
        <v>4.3728945109564911E-2</v>
      </c>
      <c r="AQ276" s="188">
        <f t="shared" si="62"/>
        <v>2.2160190080251566E-2</v>
      </c>
      <c r="AR276" s="188">
        <f t="shared" si="63"/>
        <v>0.73131082143260406</v>
      </c>
      <c r="AS276" s="128">
        <f t="shared" si="64"/>
        <v>2255.9429767617521</v>
      </c>
      <c r="AT276" s="188">
        <v>0.21999999999999997</v>
      </c>
      <c r="AU276" s="238">
        <v>4.3999999999999997E-2</v>
      </c>
      <c r="AV276">
        <v>6.5</v>
      </c>
      <c r="AY276" t="s">
        <v>391</v>
      </c>
      <c r="AZ276" s="129">
        <v>2255.9429767617521</v>
      </c>
      <c r="BA276" t="s">
        <v>441</v>
      </c>
      <c r="BC276">
        <v>0</v>
      </c>
    </row>
    <row r="277" spans="1:55" x14ac:dyDescent="0.25">
      <c r="A277" t="s">
        <v>160</v>
      </c>
      <c r="B277">
        <v>165</v>
      </c>
      <c r="C277">
        <v>4451</v>
      </c>
      <c r="D277">
        <v>25844</v>
      </c>
      <c r="E277">
        <v>696</v>
      </c>
      <c r="F277">
        <v>112</v>
      </c>
      <c r="G277">
        <v>1589</v>
      </c>
      <c r="H277">
        <v>0</v>
      </c>
      <c r="I277">
        <v>-20</v>
      </c>
      <c r="J277">
        <v>0</v>
      </c>
      <c r="K277">
        <v>8325</v>
      </c>
      <c r="L277">
        <v>1184</v>
      </c>
      <c r="M277">
        <v>18</v>
      </c>
      <c r="N277">
        <v>28534</v>
      </c>
      <c r="O277">
        <v>4516</v>
      </c>
      <c r="P277">
        <v>3251</v>
      </c>
      <c r="Q277">
        <v>0</v>
      </c>
      <c r="R277">
        <v>0</v>
      </c>
      <c r="S277">
        <v>1803</v>
      </c>
      <c r="T277">
        <v>4263</v>
      </c>
      <c r="U277">
        <f t="shared" si="52"/>
        <v>13</v>
      </c>
      <c r="V277">
        <v>2718</v>
      </c>
      <c r="W277">
        <v>50708</v>
      </c>
      <c r="X277">
        <v>48003</v>
      </c>
      <c r="Y277">
        <v>2705</v>
      </c>
      <c r="Z277">
        <v>3015</v>
      </c>
      <c r="AA277">
        <v>2457901.1930000009</v>
      </c>
      <c r="AB277">
        <v>34221</v>
      </c>
      <c r="AC277" s="128">
        <v>32717.001072047082</v>
      </c>
      <c r="AD277">
        <v>21364</v>
      </c>
      <c r="AE277" t="s">
        <v>160</v>
      </c>
      <c r="AF277" s="188">
        <f t="shared" si="53"/>
        <v>-2.3349372880018933E-2</v>
      </c>
      <c r="AG277" s="188">
        <f t="shared" si="54"/>
        <v>-3.7686361126449477E-2</v>
      </c>
      <c r="AH277" s="188">
        <f t="shared" si="55"/>
        <v>3.3545002760905579E-2</v>
      </c>
      <c r="AI277" s="188">
        <f t="shared" si="56"/>
        <v>-3.944150824327522E-4</v>
      </c>
      <c r="AJ277" s="188">
        <f t="shared" si="57"/>
        <v>-3.3384870237437886E-2</v>
      </c>
      <c r="AK277" s="188">
        <f t="shared" si="58"/>
        <v>0.6734958812283145</v>
      </c>
      <c r="AL277" s="188">
        <f t="shared" si="59"/>
        <v>5.3344639899029739E-2</v>
      </c>
      <c r="AM277" s="188">
        <v>2.7744420058801607E-3</v>
      </c>
      <c r="AN277" s="188">
        <v>-2.8654588118499132E-3</v>
      </c>
      <c r="AO277">
        <f t="shared" si="60"/>
        <v>1</v>
      </c>
      <c r="AP277" s="188">
        <f t="shared" si="61"/>
        <v>1.4864518419184349E-2</v>
      </c>
      <c r="AQ277" s="188">
        <f t="shared" si="62"/>
        <v>4.8471665082432773E-2</v>
      </c>
      <c r="AR277" s="188">
        <f t="shared" si="63"/>
        <v>0.67486392679656071</v>
      </c>
      <c r="AS277" s="128">
        <f t="shared" si="64"/>
        <v>1531.4080262145235</v>
      </c>
      <c r="AT277" s="188">
        <v>0.214</v>
      </c>
      <c r="AU277" s="238">
        <v>4.2799999999999998E-2</v>
      </c>
      <c r="AV277">
        <v>9.5</v>
      </c>
      <c r="AY277" t="s">
        <v>160</v>
      </c>
      <c r="AZ277" s="129">
        <v>1531.4080262145235</v>
      </c>
      <c r="BA277" t="s">
        <v>467</v>
      </c>
      <c r="BC277">
        <v>0</v>
      </c>
    </row>
    <row r="278" spans="1:55" x14ac:dyDescent="0.25">
      <c r="A278" t="s">
        <v>161</v>
      </c>
      <c r="B278">
        <v>4</v>
      </c>
      <c r="C278">
        <v>9986</v>
      </c>
      <c r="D278">
        <v>55202</v>
      </c>
      <c r="E278">
        <v>228</v>
      </c>
      <c r="F278">
        <v>11589</v>
      </c>
      <c r="G278">
        <v>3364</v>
      </c>
      <c r="H278">
        <v>181</v>
      </c>
      <c r="I278">
        <v>4037</v>
      </c>
      <c r="J278">
        <v>0</v>
      </c>
      <c r="K278">
        <v>9864</v>
      </c>
      <c r="L278">
        <v>5485</v>
      </c>
      <c r="M278" s="207">
        <v>14862</v>
      </c>
      <c r="N278">
        <v>38313</v>
      </c>
      <c r="O278">
        <v>14498</v>
      </c>
      <c r="P278">
        <v>43739</v>
      </c>
      <c r="Q278">
        <v>0</v>
      </c>
      <c r="R278" s="207">
        <v>0</v>
      </c>
      <c r="S278">
        <v>5644</v>
      </c>
      <c r="T278">
        <v>12608</v>
      </c>
      <c r="U278">
        <f t="shared" si="52"/>
        <v>3</v>
      </c>
      <c r="V278">
        <v>9945</v>
      </c>
      <c r="W278">
        <v>112682</v>
      </c>
      <c r="X278">
        <v>102740</v>
      </c>
      <c r="Y278">
        <v>9942</v>
      </c>
      <c r="Z278">
        <v>-679</v>
      </c>
      <c r="AA278">
        <v>534646.90899999999</v>
      </c>
      <c r="AB278">
        <v>74505</v>
      </c>
      <c r="AC278" s="128">
        <v>64387.848318909761</v>
      </c>
      <c r="AD278">
        <v>33718</v>
      </c>
      <c r="AE278" t="s">
        <v>161</v>
      </c>
      <c r="AF278" s="188">
        <f t="shared" si="53"/>
        <v>-4.867680729841501E-2</v>
      </c>
      <c r="AG278" s="188">
        <f t="shared" si="54"/>
        <v>0.14772545748211782</v>
      </c>
      <c r="AH278" s="188">
        <f t="shared" si="55"/>
        <v>0.13270087502884223</v>
      </c>
      <c r="AI278" s="188">
        <f t="shared" si="56"/>
        <v>3.5826485152908184E-2</v>
      </c>
      <c r="AJ278" s="188">
        <f t="shared" si="57"/>
        <v>0.13857102287854314</v>
      </c>
      <c r="AK278" s="188">
        <f t="shared" si="58"/>
        <v>0.33373111966690477</v>
      </c>
      <c r="AL278" s="188">
        <f t="shared" si="59"/>
        <v>8.8230595836069653E-2</v>
      </c>
      <c r="AM278" s="188">
        <v>-5.0517411863759635E-3</v>
      </c>
      <c r="AN278" s="188">
        <v>-4.3024942673966962E-2</v>
      </c>
      <c r="AO278">
        <f t="shared" si="60"/>
        <v>2</v>
      </c>
      <c r="AP278" s="188">
        <f t="shared" si="61"/>
        <v>-1.5064517846683587E-3</v>
      </c>
      <c r="AQ278" s="188">
        <f t="shared" si="62"/>
        <v>4.7447410322855469E-3</v>
      </c>
      <c r="AR278" s="188">
        <f t="shared" si="63"/>
        <v>0.66119699685841571</v>
      </c>
      <c r="AS278" s="128">
        <f t="shared" si="64"/>
        <v>1909.5986807909651</v>
      </c>
      <c r="AT278" s="188">
        <v>0.1855</v>
      </c>
      <c r="AU278" s="238">
        <v>3.7100000000000001E-2</v>
      </c>
      <c r="AV278">
        <v>8.5</v>
      </c>
      <c r="AY278" t="s">
        <v>161</v>
      </c>
      <c r="AZ278" s="129">
        <v>1909.5986807909651</v>
      </c>
      <c r="BA278" t="s">
        <v>118</v>
      </c>
      <c r="BC278">
        <v>0</v>
      </c>
    </row>
    <row r="279" spans="1:55" x14ac:dyDescent="0.25">
      <c r="A279" t="s">
        <v>115</v>
      </c>
      <c r="B279">
        <v>1468</v>
      </c>
      <c r="C279">
        <v>20840</v>
      </c>
      <c r="D279">
        <v>89785</v>
      </c>
      <c r="E279">
        <v>50</v>
      </c>
      <c r="F279">
        <v>123</v>
      </c>
      <c r="G279">
        <v>7695</v>
      </c>
      <c r="H279">
        <v>0</v>
      </c>
      <c r="I279">
        <v>10879</v>
      </c>
      <c r="J279">
        <v>6988</v>
      </c>
      <c r="K279">
        <v>6008</v>
      </c>
      <c r="L279">
        <v>2319</v>
      </c>
      <c r="M279">
        <v>2300</v>
      </c>
      <c r="N279">
        <v>62362</v>
      </c>
      <c r="O279">
        <v>23789</v>
      </c>
      <c r="P279">
        <v>53174</v>
      </c>
      <c r="Q279">
        <v>0</v>
      </c>
      <c r="R279">
        <v>0</v>
      </c>
      <c r="S279">
        <v>3059</v>
      </c>
      <c r="T279">
        <v>6072</v>
      </c>
      <c r="U279">
        <f t="shared" si="52"/>
        <v>-12</v>
      </c>
      <c r="V279">
        <v>3196</v>
      </c>
      <c r="W279">
        <v>85296</v>
      </c>
      <c r="X279">
        <v>82088</v>
      </c>
      <c r="Y279">
        <v>3208</v>
      </c>
      <c r="Z279">
        <v>25129</v>
      </c>
      <c r="AA279">
        <v>4055695.3200000003</v>
      </c>
      <c r="AB279">
        <v>55561</v>
      </c>
      <c r="AC279" s="128">
        <v>52180.338529133005</v>
      </c>
      <c r="AD279">
        <v>34221</v>
      </c>
      <c r="AE279" t="s">
        <v>115</v>
      </c>
      <c r="AF279" s="188">
        <f t="shared" si="53"/>
        <v>-2.7187675858187956E-2</v>
      </c>
      <c r="AG279" s="188">
        <f t="shared" si="54"/>
        <v>0.51420934158694431</v>
      </c>
      <c r="AH279" s="188">
        <f t="shared" si="55"/>
        <v>9.1657287563308945E-2</v>
      </c>
      <c r="AI279" s="188">
        <f t="shared" si="56"/>
        <v>0.20947054961545677</v>
      </c>
      <c r="AJ279" s="188">
        <f t="shared" si="57"/>
        <v>0.37857883136372161</v>
      </c>
      <c r="AK279" s="188">
        <f t="shared" si="58"/>
        <v>0.42007059330710783</v>
      </c>
      <c r="AL279" s="188">
        <f t="shared" si="59"/>
        <v>3.7610204464453199E-2</v>
      </c>
      <c r="AM279" s="188">
        <v>1.4643248713839926E-2</v>
      </c>
      <c r="AN279" s="188">
        <v>2.4713792476830821E-3</v>
      </c>
      <c r="AO279">
        <f t="shared" si="60"/>
        <v>0</v>
      </c>
      <c r="AP279" s="188">
        <f t="shared" si="61"/>
        <v>7.3652340086287751E-2</v>
      </c>
      <c r="AQ279" s="188">
        <f t="shared" si="62"/>
        <v>4.7548481992121555E-2</v>
      </c>
      <c r="AR279" s="188">
        <f t="shared" si="63"/>
        <v>0.65139045207278179</v>
      </c>
      <c r="AS279" s="128">
        <f t="shared" si="64"/>
        <v>1524.8046091327842</v>
      </c>
      <c r="AT279" s="188">
        <v>0.1915</v>
      </c>
      <c r="AU279" s="238">
        <v>3.8300000000000001E-2</v>
      </c>
      <c r="AV279">
        <v>9</v>
      </c>
      <c r="AY279" t="s">
        <v>115</v>
      </c>
      <c r="AZ279" s="129">
        <v>1524.8046091327842</v>
      </c>
      <c r="BA279" t="s">
        <v>467</v>
      </c>
      <c r="BC279">
        <v>0</v>
      </c>
    </row>
    <row r="280" spans="1:55" x14ac:dyDescent="0.25">
      <c r="A280" t="s">
        <v>138</v>
      </c>
      <c r="B280">
        <v>0</v>
      </c>
      <c r="C280">
        <v>6103</v>
      </c>
      <c r="D280">
        <v>51614</v>
      </c>
      <c r="E280">
        <v>0</v>
      </c>
      <c r="F280">
        <v>0</v>
      </c>
      <c r="G280">
        <v>0</v>
      </c>
      <c r="H280">
        <v>2205</v>
      </c>
      <c r="I280">
        <v>1035</v>
      </c>
      <c r="J280">
        <v>3</v>
      </c>
      <c r="K280">
        <v>9749</v>
      </c>
      <c r="L280">
        <v>1429</v>
      </c>
      <c r="M280">
        <v>8121</v>
      </c>
      <c r="N280">
        <v>32888</v>
      </c>
      <c r="O280">
        <v>9889</v>
      </c>
      <c r="P280">
        <v>21493</v>
      </c>
      <c r="Q280">
        <v>14</v>
      </c>
      <c r="R280">
        <v>0</v>
      </c>
      <c r="S280">
        <v>12694</v>
      </c>
      <c r="T280">
        <v>3284</v>
      </c>
      <c r="U280">
        <f t="shared" si="52"/>
        <v>-9</v>
      </c>
      <c r="V280">
        <v>4324</v>
      </c>
      <c r="W280">
        <v>95813</v>
      </c>
      <c r="X280">
        <v>91480</v>
      </c>
      <c r="Y280">
        <v>4333</v>
      </c>
      <c r="Z280">
        <v>767</v>
      </c>
      <c r="AA280">
        <v>-1018822.3199999984</v>
      </c>
      <c r="AB280">
        <v>68355</v>
      </c>
      <c r="AC280" s="128">
        <v>56762.931319745039</v>
      </c>
      <c r="AD280">
        <v>32282</v>
      </c>
      <c r="AE280" t="s">
        <v>138</v>
      </c>
      <c r="AF280" s="188">
        <f t="shared" si="53"/>
        <v>-1.4914468809034265E-2</v>
      </c>
      <c r="AG280" s="188">
        <f t="shared" si="54"/>
        <v>0.16679365013098432</v>
      </c>
      <c r="AH280" s="188">
        <f t="shared" si="55"/>
        <v>0</v>
      </c>
      <c r="AI280" s="188">
        <f t="shared" si="56"/>
        <v>1.083360295575757E-2</v>
      </c>
      <c r="AJ280" s="188">
        <f t="shared" si="57"/>
        <v>0.15921012806195403</v>
      </c>
      <c r="AK280" s="188">
        <f t="shared" si="58"/>
        <v>0.40975804241110364</v>
      </c>
      <c r="AL280" s="188">
        <f t="shared" si="59"/>
        <v>4.5223508292194167E-2</v>
      </c>
      <c r="AM280" s="188">
        <v>1.2474196076699747E-2</v>
      </c>
      <c r="AN280" s="188">
        <v>0.12811193512468749</v>
      </c>
      <c r="AO280">
        <f t="shared" si="60"/>
        <v>0</v>
      </c>
      <c r="AP280" s="188">
        <f t="shared" si="61"/>
        <v>2.0012941876363334E-3</v>
      </c>
      <c r="AQ280" s="188">
        <f t="shared" si="62"/>
        <v>-1.063344556584178E-2</v>
      </c>
      <c r="AR280" s="188">
        <f t="shared" si="63"/>
        <v>0.71342093452871735</v>
      </c>
      <c r="AS280" s="128">
        <f t="shared" si="64"/>
        <v>1758.3461780479847</v>
      </c>
      <c r="AT280" s="188">
        <v>0.1895</v>
      </c>
      <c r="AU280" s="238">
        <v>3.7900000000000003E-2</v>
      </c>
      <c r="AV280">
        <v>8.5</v>
      </c>
      <c r="AY280" t="s">
        <v>138</v>
      </c>
      <c r="AZ280" s="129">
        <v>1758.3461780479847</v>
      </c>
      <c r="BA280" t="s">
        <v>118</v>
      </c>
      <c r="BC280">
        <v>0</v>
      </c>
    </row>
    <row r="281" spans="1:55" x14ac:dyDescent="0.25">
      <c r="A281" t="s">
        <v>274</v>
      </c>
      <c r="B281">
        <v>119</v>
      </c>
      <c r="C281">
        <v>1793</v>
      </c>
      <c r="D281">
        <v>22305</v>
      </c>
      <c r="E281">
        <v>9</v>
      </c>
      <c r="F281">
        <v>0</v>
      </c>
      <c r="G281">
        <v>196</v>
      </c>
      <c r="H281">
        <v>678</v>
      </c>
      <c r="I281">
        <v>282</v>
      </c>
      <c r="J281">
        <v>0</v>
      </c>
      <c r="K281">
        <v>4440</v>
      </c>
      <c r="L281">
        <v>995</v>
      </c>
      <c r="M281">
        <v>1132</v>
      </c>
      <c r="N281">
        <v>11281</v>
      </c>
      <c r="O281">
        <v>5240</v>
      </c>
      <c r="P281">
        <v>11216</v>
      </c>
      <c r="Q281">
        <v>2</v>
      </c>
      <c r="R281">
        <v>0</v>
      </c>
      <c r="S281">
        <v>1389</v>
      </c>
      <c r="T281">
        <v>2821</v>
      </c>
      <c r="U281">
        <f t="shared" si="52"/>
        <v>184</v>
      </c>
      <c r="V281">
        <v>909</v>
      </c>
      <c r="W281">
        <v>29063</v>
      </c>
      <c r="X281">
        <v>28338</v>
      </c>
      <c r="Y281">
        <v>725</v>
      </c>
      <c r="Z281">
        <v>8549</v>
      </c>
      <c r="AA281">
        <v>944172.67199999979</v>
      </c>
      <c r="AB281">
        <v>20371</v>
      </c>
      <c r="AC281" s="128">
        <v>18425.313635427214</v>
      </c>
      <c r="AD281">
        <v>13563</v>
      </c>
      <c r="AE281" t="s">
        <v>274</v>
      </c>
      <c r="AF281" s="188">
        <f t="shared" si="53"/>
        <v>-3.423597013384716E-2</v>
      </c>
      <c r="AG281" s="188">
        <f t="shared" si="54"/>
        <v>0.27481677734576609</v>
      </c>
      <c r="AH281" s="188">
        <f t="shared" si="55"/>
        <v>6.7439699962151189E-3</v>
      </c>
      <c r="AI281" s="188">
        <f t="shared" si="56"/>
        <v>9.7030588721054266E-3</v>
      </c>
      <c r="AJ281" s="188">
        <f t="shared" si="57"/>
        <v>0.26883391253483813</v>
      </c>
      <c r="AK281" s="188">
        <f t="shared" si="58"/>
        <v>0.35309399355222387</v>
      </c>
      <c r="AL281" s="188">
        <f t="shared" si="59"/>
        <v>2.4945807383958987E-2</v>
      </c>
      <c r="AM281" s="188">
        <v>7.5947645758966509E-2</v>
      </c>
      <c r="AN281" s="188">
        <v>-3.7975198211018503E-2</v>
      </c>
      <c r="AO281">
        <f t="shared" si="60"/>
        <v>1</v>
      </c>
      <c r="AP281" s="188">
        <f t="shared" si="61"/>
        <v>7.3538519767401847E-2</v>
      </c>
      <c r="AQ281" s="188">
        <f t="shared" si="62"/>
        <v>3.2487102914358454E-2</v>
      </c>
      <c r="AR281" s="188">
        <f t="shared" si="63"/>
        <v>0.70092557547397039</v>
      </c>
      <c r="AS281" s="128">
        <f t="shared" si="64"/>
        <v>1358.4983879250324</v>
      </c>
      <c r="AT281" s="188">
        <v>0.2145</v>
      </c>
      <c r="AU281" s="238">
        <v>4.2900000000000001E-2</v>
      </c>
      <c r="AV281">
        <v>7.5</v>
      </c>
      <c r="AY281" t="s">
        <v>274</v>
      </c>
      <c r="AZ281" s="129">
        <v>1358.4983879250324</v>
      </c>
      <c r="BA281" t="s">
        <v>467</v>
      </c>
      <c r="BB281">
        <v>1</v>
      </c>
      <c r="BC281">
        <v>0</v>
      </c>
    </row>
    <row r="282" spans="1:55" x14ac:dyDescent="0.25">
      <c r="A282" t="s">
        <v>275</v>
      </c>
      <c r="B282">
        <v>3009</v>
      </c>
      <c r="C282">
        <v>3601</v>
      </c>
      <c r="D282">
        <v>87283</v>
      </c>
      <c r="E282">
        <v>1342</v>
      </c>
      <c r="F282">
        <v>0</v>
      </c>
      <c r="G282">
        <v>10671</v>
      </c>
      <c r="H282">
        <v>0</v>
      </c>
      <c r="I282">
        <v>-1057</v>
      </c>
      <c r="J282">
        <v>0</v>
      </c>
      <c r="K282">
        <v>6419</v>
      </c>
      <c r="L282">
        <v>11753</v>
      </c>
      <c r="M282">
        <v>4643</v>
      </c>
      <c r="N282">
        <v>59439</v>
      </c>
      <c r="O282">
        <v>3095</v>
      </c>
      <c r="P282">
        <v>0</v>
      </c>
      <c r="Q282">
        <v>51398</v>
      </c>
      <c r="R282">
        <v>0</v>
      </c>
      <c r="S282">
        <v>7522</v>
      </c>
      <c r="T282">
        <v>6212</v>
      </c>
      <c r="U282">
        <f t="shared" si="52"/>
        <v>2</v>
      </c>
      <c r="V282">
        <v>2690</v>
      </c>
      <c r="W282">
        <v>81513</v>
      </c>
      <c r="X282">
        <v>78825</v>
      </c>
      <c r="Y282">
        <v>2688</v>
      </c>
      <c r="Z282">
        <v>5154</v>
      </c>
      <c r="AA282">
        <v>3057256.784</v>
      </c>
      <c r="AB282">
        <v>53312</v>
      </c>
      <c r="AC282" s="128">
        <v>48921.908994437632</v>
      </c>
      <c r="AD282">
        <v>31018</v>
      </c>
      <c r="AE282" t="s">
        <v>275</v>
      </c>
      <c r="AF282" s="188">
        <f t="shared" si="53"/>
        <v>-0.14418559002858439</v>
      </c>
      <c r="AG282" s="188">
        <f t="shared" si="54"/>
        <v>0.38823255186289302</v>
      </c>
      <c r="AH282" s="188">
        <f t="shared" si="55"/>
        <v>0.13091163372713555</v>
      </c>
      <c r="AI282" s="188">
        <f t="shared" si="56"/>
        <v>-1.2967256756590974E-2</v>
      </c>
      <c r="AJ282" s="188">
        <f t="shared" si="57"/>
        <v>0.41301902763976295</v>
      </c>
      <c r="AK282" s="188">
        <f t="shared" si="58"/>
        <v>0.46558206570269295</v>
      </c>
      <c r="AL282" s="188">
        <f t="shared" si="59"/>
        <v>3.297633506311877E-2</v>
      </c>
      <c r="AM282" s="188">
        <v>0.23981136806372597</v>
      </c>
      <c r="AN282" s="188">
        <v>3.6878946248255967E-2</v>
      </c>
      <c r="AO282">
        <f t="shared" si="60"/>
        <v>0</v>
      </c>
      <c r="AP282" s="188">
        <f t="shared" si="61"/>
        <v>1.5807294541974898E-2</v>
      </c>
      <c r="AQ282" s="188">
        <f t="shared" si="62"/>
        <v>3.7506370566658079E-2</v>
      </c>
      <c r="AR282" s="188">
        <f t="shared" si="63"/>
        <v>0.65403064541852218</v>
      </c>
      <c r="AS282" s="128">
        <f t="shared" si="64"/>
        <v>1577.210297067433</v>
      </c>
      <c r="AT282" s="188">
        <v>0.17600000000000002</v>
      </c>
      <c r="AU282" s="238">
        <v>3.5200000000000002E-2</v>
      </c>
      <c r="AV282">
        <v>10</v>
      </c>
      <c r="AW282" s="296"/>
      <c r="AY282" t="s">
        <v>275</v>
      </c>
      <c r="AZ282" s="129">
        <v>1577.210297067433</v>
      </c>
      <c r="BA282" t="s">
        <v>118</v>
      </c>
      <c r="BB282">
        <v>1</v>
      </c>
      <c r="BC282">
        <v>0</v>
      </c>
    </row>
    <row r="283" spans="1:55" x14ac:dyDescent="0.25">
      <c r="A283" t="s">
        <v>433</v>
      </c>
      <c r="B283">
        <v>31</v>
      </c>
      <c r="C283">
        <v>4273</v>
      </c>
      <c r="D283">
        <v>55108</v>
      </c>
      <c r="E283">
        <v>4917</v>
      </c>
      <c r="F283">
        <v>3110</v>
      </c>
      <c r="G283">
        <v>234</v>
      </c>
      <c r="H283">
        <v>0</v>
      </c>
      <c r="I283">
        <v>43676</v>
      </c>
      <c r="J283">
        <v>0</v>
      </c>
      <c r="K283">
        <v>6195</v>
      </c>
      <c r="L283">
        <v>17741</v>
      </c>
      <c r="M283">
        <v>-2531</v>
      </c>
      <c r="N283">
        <v>43833</v>
      </c>
      <c r="O283">
        <v>9215</v>
      </c>
      <c r="P283">
        <v>71359</v>
      </c>
      <c r="Q283">
        <v>369</v>
      </c>
      <c r="R283">
        <v>-279</v>
      </c>
      <c r="S283">
        <v>6065</v>
      </c>
      <c r="T283">
        <v>2192</v>
      </c>
      <c r="U283">
        <f t="shared" si="52"/>
        <v>-1397</v>
      </c>
      <c r="V283">
        <v>1759</v>
      </c>
      <c r="W283">
        <v>68668</v>
      </c>
      <c r="X283">
        <v>65512</v>
      </c>
      <c r="Y283">
        <v>3156</v>
      </c>
      <c r="Z283">
        <v>3060</v>
      </c>
      <c r="AA283">
        <v>-382232.00999999978</v>
      </c>
      <c r="AB283">
        <v>37611</v>
      </c>
      <c r="AC283" s="128">
        <v>31857.495096055307</v>
      </c>
      <c r="AD283">
        <v>21468</v>
      </c>
      <c r="AE283" t="s">
        <v>433</v>
      </c>
      <c r="AF283" s="188">
        <f t="shared" si="53"/>
        <v>-0.26242208889147783</v>
      </c>
      <c r="AG283" s="188">
        <f t="shared" si="54"/>
        <v>0.8003291198229161</v>
      </c>
      <c r="AH283" s="188">
        <f t="shared" si="55"/>
        <v>4.8698083532358598E-2</v>
      </c>
      <c r="AI283" s="188">
        <f t="shared" si="56"/>
        <v>0.63604590202131994</v>
      </c>
      <c r="AJ283" s="188">
        <f t="shared" si="57"/>
        <v>0.36094075843187523</v>
      </c>
      <c r="AK283" s="188">
        <f t="shared" si="58"/>
        <v>0.33018214140440211</v>
      </c>
      <c r="AL283" s="188">
        <f t="shared" si="59"/>
        <v>4.5960272616065709E-2</v>
      </c>
      <c r="AM283" s="188">
        <v>6.2433565607653244E-2</v>
      </c>
      <c r="AN283" s="188">
        <v>-5.1903384663487843E-3</v>
      </c>
      <c r="AO283">
        <f t="shared" si="60"/>
        <v>1</v>
      </c>
      <c r="AP283" s="188">
        <f t="shared" si="61"/>
        <v>1.1140560377468399E-2</v>
      </c>
      <c r="AQ283" s="188">
        <f t="shared" si="62"/>
        <v>-5.5663774975243168E-3</v>
      </c>
      <c r="AR283" s="188">
        <f t="shared" si="63"/>
        <v>0.54772237432282866</v>
      </c>
      <c r="AS283" s="128">
        <f t="shared" si="64"/>
        <v>1483.9526316403626</v>
      </c>
      <c r="AT283" s="188">
        <v>0.15</v>
      </c>
      <c r="AU283" s="238">
        <v>0.03</v>
      </c>
      <c r="AV283">
        <v>8</v>
      </c>
      <c r="AY283" t="s">
        <v>433</v>
      </c>
      <c r="AZ283" s="129">
        <v>1483.9526316403626</v>
      </c>
      <c r="BA283" t="s">
        <v>118</v>
      </c>
      <c r="BB283">
        <v>1</v>
      </c>
      <c r="BC283">
        <v>0</v>
      </c>
    </row>
    <row r="284" spans="1:55" x14ac:dyDescent="0.25">
      <c r="A284" t="s">
        <v>750</v>
      </c>
      <c r="B284">
        <v>5557</v>
      </c>
      <c r="C284">
        <v>370856</v>
      </c>
      <c r="D284">
        <v>1360396</v>
      </c>
      <c r="E284">
        <v>13249</v>
      </c>
      <c r="F284">
        <v>0</v>
      </c>
      <c r="G284">
        <v>32412</v>
      </c>
      <c r="H284">
        <v>206</v>
      </c>
      <c r="I284">
        <v>108548</v>
      </c>
      <c r="J284">
        <v>1499</v>
      </c>
      <c r="K284">
        <v>129499</v>
      </c>
      <c r="L284">
        <v>6612</v>
      </c>
      <c r="M284">
        <v>53868</v>
      </c>
      <c r="N284">
        <v>852099</v>
      </c>
      <c r="O284">
        <v>63067</v>
      </c>
      <c r="P284">
        <v>778000</v>
      </c>
      <c r="Q284">
        <v>10573</v>
      </c>
      <c r="R284">
        <v>105500</v>
      </c>
      <c r="S284">
        <v>46314</v>
      </c>
      <c r="T284">
        <v>227149</v>
      </c>
      <c r="U284">
        <f t="shared" si="52"/>
        <v>6533</v>
      </c>
      <c r="V284">
        <v>29551</v>
      </c>
      <c r="W284">
        <v>1583599</v>
      </c>
      <c r="X284">
        <v>1560581</v>
      </c>
      <c r="Y284">
        <v>23018</v>
      </c>
      <c r="Z284">
        <v>168433</v>
      </c>
      <c r="AA284">
        <v>30658438.439999998</v>
      </c>
      <c r="AB284">
        <v>1079696</v>
      </c>
      <c r="AC284" s="128">
        <v>787792.8114124171</v>
      </c>
      <c r="AD284">
        <v>361699</v>
      </c>
      <c r="AE284" t="s">
        <v>750</v>
      </c>
      <c r="AF284" s="188">
        <f t="shared" si="53"/>
        <v>6.2445101316684334E-2</v>
      </c>
      <c r="AG284" s="188">
        <f t="shared" si="54"/>
        <v>0.59670345838813987</v>
      </c>
      <c r="AH284" s="188">
        <f t="shared" si="55"/>
        <v>2.0467302644166862E-2</v>
      </c>
      <c r="AI284" s="188">
        <f t="shared" si="56"/>
        <v>6.9491708443867414E-2</v>
      </c>
      <c r="AJ284" s="188">
        <f t="shared" si="57"/>
        <v>0.55051533879473269</v>
      </c>
      <c r="AK284" s="188">
        <f t="shared" si="58"/>
        <v>0.40913150321073299</v>
      </c>
      <c r="AL284" s="188">
        <f t="shared" si="59"/>
        <v>1.4535245349359276E-2</v>
      </c>
      <c r="AM284" s="188">
        <v>9.739604329336457E-2</v>
      </c>
      <c r="AN284" s="188">
        <v>2.0018061815753257E-2</v>
      </c>
      <c r="AO284">
        <f t="shared" si="60"/>
        <v>0</v>
      </c>
      <c r="AP284" s="188">
        <f t="shared" si="61"/>
        <v>2.6590222651062548E-2</v>
      </c>
      <c r="AQ284" s="188">
        <f t="shared" si="62"/>
        <v>1.935997587773167E-2</v>
      </c>
      <c r="AR284" s="188">
        <f t="shared" si="63"/>
        <v>0.68179886448526428</v>
      </c>
      <c r="AS284" s="128">
        <f t="shared" si="64"/>
        <v>2178.0342533775793</v>
      </c>
      <c r="AT284" s="188">
        <v>0.22599999999999998</v>
      </c>
      <c r="AU284" s="238">
        <v>4.5199999999999997E-2</v>
      </c>
      <c r="AV284">
        <v>9.5</v>
      </c>
      <c r="AY284" t="s">
        <v>750</v>
      </c>
      <c r="AZ284" s="129">
        <v>2178.0342533775793</v>
      </c>
      <c r="BA284" t="s">
        <v>441</v>
      </c>
      <c r="BC284">
        <v>0</v>
      </c>
    </row>
    <row r="285" spans="1:55" x14ac:dyDescent="0.25">
      <c r="A285" t="s">
        <v>232</v>
      </c>
      <c r="B285">
        <v>2026</v>
      </c>
      <c r="C285">
        <v>10614</v>
      </c>
      <c r="D285">
        <v>135154</v>
      </c>
      <c r="E285">
        <v>741</v>
      </c>
      <c r="F285">
        <v>2155</v>
      </c>
      <c r="G285">
        <v>18</v>
      </c>
      <c r="H285">
        <v>69</v>
      </c>
      <c r="I285">
        <v>6598</v>
      </c>
      <c r="J285">
        <v>0</v>
      </c>
      <c r="K285">
        <v>11913</v>
      </c>
      <c r="L285" s="207">
        <v>6181</v>
      </c>
      <c r="M285">
        <v>3758</v>
      </c>
      <c r="N285">
        <v>16391</v>
      </c>
      <c r="O285">
        <v>12388</v>
      </c>
      <c r="P285">
        <v>133924</v>
      </c>
      <c r="Q285">
        <v>0</v>
      </c>
      <c r="R285">
        <v>0</v>
      </c>
      <c r="S285">
        <v>6692</v>
      </c>
      <c r="T285">
        <v>9828</v>
      </c>
      <c r="U285">
        <f t="shared" si="52"/>
        <v>2</v>
      </c>
      <c r="V285">
        <v>4012</v>
      </c>
      <c r="W285">
        <v>130257</v>
      </c>
      <c r="X285">
        <v>126247</v>
      </c>
      <c r="Y285">
        <v>4010</v>
      </c>
      <c r="Z285">
        <v>-5049</v>
      </c>
      <c r="AA285">
        <v>5943042.879999999</v>
      </c>
      <c r="AB285">
        <v>88662</v>
      </c>
      <c r="AC285" s="128">
        <v>73242.088027216232</v>
      </c>
      <c r="AD285">
        <v>49981</v>
      </c>
      <c r="AE285" t="s">
        <v>232</v>
      </c>
      <c r="AF285" s="188">
        <f t="shared" si="53"/>
        <v>-4.7452344211827389E-2</v>
      </c>
      <c r="AG285" s="188">
        <f t="shared" si="54"/>
        <v>0.97000545076272293</v>
      </c>
      <c r="AH285" s="188">
        <f t="shared" si="55"/>
        <v>1.6682404784387789E-2</v>
      </c>
      <c r="AI285" s="188">
        <f t="shared" si="56"/>
        <v>5.0653707670221176E-2</v>
      </c>
      <c r="AJ285" s="188">
        <f t="shared" si="57"/>
        <v>0.93654974396769464</v>
      </c>
      <c r="AK285" s="188">
        <f t="shared" si="58"/>
        <v>9.1455895727668879E-2</v>
      </c>
      <c r="AL285" s="188">
        <f t="shared" si="59"/>
        <v>3.0785293688630939E-2</v>
      </c>
      <c r="AM285" s="188">
        <v>2.6230338760564676E-2</v>
      </c>
      <c r="AN285" s="188">
        <v>-3.6599763872491142E-2</v>
      </c>
      <c r="AO285">
        <f t="shared" si="60"/>
        <v>1</v>
      </c>
      <c r="AP285" s="188">
        <f t="shared" si="61"/>
        <v>-9.6904580943826431E-3</v>
      </c>
      <c r="AQ285" s="188">
        <f t="shared" si="62"/>
        <v>4.5625516325418204E-2</v>
      </c>
      <c r="AR285" s="188">
        <f t="shared" si="63"/>
        <v>0.68066975287316611</v>
      </c>
      <c r="AS285" s="128">
        <f t="shared" si="64"/>
        <v>1465.3986120168909</v>
      </c>
      <c r="AT285" s="188">
        <v>0.1555</v>
      </c>
      <c r="AU285" s="238">
        <v>3.1099999999999999E-2</v>
      </c>
      <c r="AV285">
        <v>7</v>
      </c>
      <c r="AY285" t="s">
        <v>232</v>
      </c>
      <c r="AZ285" s="129">
        <v>1465.3986120168909</v>
      </c>
      <c r="BA285" t="s">
        <v>118</v>
      </c>
      <c r="BB285">
        <v>1</v>
      </c>
      <c r="BC285">
        <v>0</v>
      </c>
    </row>
    <row r="286" spans="1:55" x14ac:dyDescent="0.25">
      <c r="A286" t="s">
        <v>423</v>
      </c>
      <c r="B286">
        <v>102</v>
      </c>
      <c r="C286">
        <v>14441</v>
      </c>
      <c r="D286">
        <v>12877</v>
      </c>
      <c r="E286">
        <v>100</v>
      </c>
      <c r="F286">
        <v>0</v>
      </c>
      <c r="G286">
        <v>0</v>
      </c>
      <c r="H286">
        <v>0</v>
      </c>
      <c r="I286">
        <v>4668</v>
      </c>
      <c r="J286">
        <v>0</v>
      </c>
      <c r="K286">
        <v>4073</v>
      </c>
      <c r="L286">
        <v>76</v>
      </c>
      <c r="M286">
        <v>21</v>
      </c>
      <c r="N286">
        <v>6036</v>
      </c>
      <c r="O286">
        <v>2865</v>
      </c>
      <c r="P286">
        <v>22740</v>
      </c>
      <c r="Q286">
        <v>12</v>
      </c>
      <c r="R286">
        <v>0</v>
      </c>
      <c r="S286">
        <v>3277</v>
      </c>
      <c r="T286">
        <v>1428</v>
      </c>
      <c r="U286">
        <f t="shared" si="52"/>
        <v>94</v>
      </c>
      <c r="V286">
        <v>0</v>
      </c>
      <c r="W286">
        <v>34327</v>
      </c>
      <c r="X286">
        <v>34421</v>
      </c>
      <c r="Y286">
        <v>-94</v>
      </c>
      <c r="Z286">
        <v>-14173</v>
      </c>
      <c r="AA286">
        <v>81092.036000000313</v>
      </c>
      <c r="AB286">
        <v>25125</v>
      </c>
      <c r="AC286" s="128">
        <v>18845.847761547553</v>
      </c>
      <c r="AD286">
        <v>10135</v>
      </c>
      <c r="AE286" t="s">
        <v>423</v>
      </c>
      <c r="AF286" s="188">
        <f t="shared" si="53"/>
        <v>-2.2140006408949225E-3</v>
      </c>
      <c r="AG286" s="188">
        <f t="shared" si="54"/>
        <v>0.67838727532263232</v>
      </c>
      <c r="AH286" s="188">
        <f t="shared" si="55"/>
        <v>0</v>
      </c>
      <c r="AI286" s="188">
        <f t="shared" si="56"/>
        <v>0.13598624989075656</v>
      </c>
      <c r="AJ286" s="188">
        <f t="shared" si="57"/>
        <v>0.58319690039910277</v>
      </c>
      <c r="AK286" s="188">
        <f t="shared" si="58"/>
        <v>0.16601573243852796</v>
      </c>
      <c r="AL286" s="188">
        <f t="shared" si="59"/>
        <v>-2.7383692137384567E-3</v>
      </c>
      <c r="AM286" s="188">
        <v>-2.0101268911664225E-2</v>
      </c>
      <c r="AN286" s="188">
        <v>-3.664322487297688E-2</v>
      </c>
      <c r="AO286">
        <f t="shared" si="60"/>
        <v>3</v>
      </c>
      <c r="AP286" s="188">
        <f t="shared" si="61"/>
        <v>-0.1032204969848807</v>
      </c>
      <c r="AQ286" s="188">
        <f t="shared" si="62"/>
        <v>2.3623397325720371E-3</v>
      </c>
      <c r="AR286" s="188">
        <f t="shared" si="63"/>
        <v>0.73193113292743317</v>
      </c>
      <c r="AS286" s="128">
        <f t="shared" si="64"/>
        <v>1859.481772229655</v>
      </c>
      <c r="AT286" s="188">
        <v>0.16500000000000001</v>
      </c>
      <c r="AU286" s="238">
        <v>3.3000000000000002E-2</v>
      </c>
      <c r="AV286">
        <v>5</v>
      </c>
      <c r="AY286" t="s">
        <v>423</v>
      </c>
      <c r="AZ286" s="129">
        <v>1859.481772229655</v>
      </c>
      <c r="BA286" t="s">
        <v>441</v>
      </c>
      <c r="BB286">
        <v>1</v>
      </c>
      <c r="BC286">
        <v>0</v>
      </c>
    </row>
    <row r="287" spans="1:55" x14ac:dyDescent="0.25">
      <c r="A287" t="s">
        <v>424</v>
      </c>
      <c r="B287">
        <v>731</v>
      </c>
      <c r="C287">
        <v>852</v>
      </c>
      <c r="D287">
        <v>45757</v>
      </c>
      <c r="E287">
        <v>229</v>
      </c>
      <c r="F287">
        <v>1042</v>
      </c>
      <c r="G287">
        <v>0</v>
      </c>
      <c r="H287">
        <v>0</v>
      </c>
      <c r="I287">
        <v>269</v>
      </c>
      <c r="J287">
        <v>0</v>
      </c>
      <c r="K287">
        <v>7653</v>
      </c>
      <c r="L287" s="207">
        <v>12873</v>
      </c>
      <c r="M287">
        <v>1950</v>
      </c>
      <c r="N287">
        <v>42624</v>
      </c>
      <c r="O287">
        <v>13506</v>
      </c>
      <c r="P287">
        <v>6559</v>
      </c>
      <c r="Q287">
        <v>4</v>
      </c>
      <c r="R287">
        <v>0</v>
      </c>
      <c r="S287">
        <v>3228</v>
      </c>
      <c r="T287">
        <v>5435</v>
      </c>
      <c r="U287">
        <f t="shared" si="52"/>
        <v>0</v>
      </c>
      <c r="V287">
        <v>-5173</v>
      </c>
      <c r="W287">
        <v>55880</v>
      </c>
      <c r="X287">
        <v>61053</v>
      </c>
      <c r="Y287">
        <v>-5173</v>
      </c>
      <c r="Z287">
        <v>-5855</v>
      </c>
      <c r="AA287">
        <v>-486070.90599999949</v>
      </c>
      <c r="AB287">
        <v>34187</v>
      </c>
      <c r="AC287" s="128">
        <v>35980.948479834595</v>
      </c>
      <c r="AD287">
        <v>16167</v>
      </c>
      <c r="AE287" t="s">
        <v>424</v>
      </c>
      <c r="AF287" s="188">
        <f t="shared" si="53"/>
        <v>-0.23036864710093058</v>
      </c>
      <c r="AG287" s="188">
        <f t="shared" si="54"/>
        <v>-0.14838940586972083</v>
      </c>
      <c r="AH287" s="188">
        <f t="shared" si="55"/>
        <v>1.8647100930565496E-2</v>
      </c>
      <c r="AI287" s="188">
        <f t="shared" si="56"/>
        <v>4.8138869005010737E-3</v>
      </c>
      <c r="AJ287" s="188">
        <f t="shared" si="57"/>
        <v>-0.14952147458840373</v>
      </c>
      <c r="AK287" s="188">
        <f t="shared" si="58"/>
        <v>0.59734290038679294</v>
      </c>
      <c r="AL287" s="188">
        <f t="shared" si="59"/>
        <v>-9.2573371510379379E-2</v>
      </c>
      <c r="AM287" s="188">
        <v>6.9786752884224658E-3</v>
      </c>
      <c r="AN287" s="188">
        <v>7.1305695759844231E-2</v>
      </c>
      <c r="AO287">
        <f t="shared" si="60"/>
        <v>1</v>
      </c>
      <c r="AP287" s="188">
        <f t="shared" si="61"/>
        <v>-2.619452397995705E-2</v>
      </c>
      <c r="AQ287" s="188">
        <f t="shared" si="62"/>
        <v>-8.6984772011453031E-3</v>
      </c>
      <c r="AR287" s="188">
        <f t="shared" si="63"/>
        <v>0.61179312813171083</v>
      </c>
      <c r="AS287" s="128">
        <f t="shared" si="64"/>
        <v>2225.5797909219145</v>
      </c>
      <c r="AT287" s="188">
        <v>0.193</v>
      </c>
      <c r="AU287" s="238">
        <v>3.8600000000000002E-2</v>
      </c>
      <c r="AV287">
        <v>6</v>
      </c>
      <c r="AY287" t="s">
        <v>424</v>
      </c>
      <c r="AZ287" s="129">
        <v>2225.5797909219145</v>
      </c>
      <c r="BA287" t="s">
        <v>118</v>
      </c>
      <c r="BC287">
        <v>1</v>
      </c>
    </row>
    <row r="288" spans="1:55" x14ac:dyDescent="0.25">
      <c r="A288" t="s">
        <v>393</v>
      </c>
      <c r="B288">
        <v>640</v>
      </c>
      <c r="C288">
        <v>9613</v>
      </c>
      <c r="D288">
        <v>79575</v>
      </c>
      <c r="E288">
        <v>32</v>
      </c>
      <c r="F288">
        <v>0</v>
      </c>
      <c r="G288">
        <v>2095</v>
      </c>
      <c r="H288">
        <v>0</v>
      </c>
      <c r="I288">
        <v>11</v>
      </c>
      <c r="J288">
        <v>43</v>
      </c>
      <c r="K288">
        <v>13976</v>
      </c>
      <c r="L288">
        <v>794</v>
      </c>
      <c r="M288">
        <v>5111</v>
      </c>
      <c r="N288">
        <v>32338</v>
      </c>
      <c r="O288">
        <v>13142</v>
      </c>
      <c r="P288">
        <v>55871</v>
      </c>
      <c r="Q288">
        <v>6</v>
      </c>
      <c r="R288">
        <v>0</v>
      </c>
      <c r="S288">
        <v>3476</v>
      </c>
      <c r="T288">
        <v>7056</v>
      </c>
      <c r="U288">
        <f t="shared" si="52"/>
        <v>73</v>
      </c>
      <c r="V288">
        <v>11228</v>
      </c>
      <c r="W288">
        <v>97256</v>
      </c>
      <c r="X288">
        <v>86101</v>
      </c>
      <c r="Y288">
        <v>11155</v>
      </c>
      <c r="Z288">
        <v>12354</v>
      </c>
      <c r="AA288">
        <v>2232982.1630000006</v>
      </c>
      <c r="AB288">
        <v>63277</v>
      </c>
      <c r="AC288" s="128">
        <v>53336.634080983655</v>
      </c>
      <c r="AD288">
        <v>31236</v>
      </c>
      <c r="AE288" t="s">
        <v>393</v>
      </c>
      <c r="AF288" s="188">
        <f t="shared" si="53"/>
        <v>-8.1640207287982224E-3</v>
      </c>
      <c r="AG288" s="188">
        <f t="shared" si="54"/>
        <v>0.45686641441145021</v>
      </c>
      <c r="AH288" s="188">
        <f t="shared" si="55"/>
        <v>2.1541087439335364E-2</v>
      </c>
      <c r="AI288" s="188">
        <f t="shared" si="56"/>
        <v>5.5523566669408574E-4</v>
      </c>
      <c r="AJ288" s="188">
        <f t="shared" si="57"/>
        <v>0.45906267993748456</v>
      </c>
      <c r="AK288" s="188">
        <f t="shared" si="58"/>
        <v>0.28901858091501398</v>
      </c>
      <c r="AL288" s="188">
        <f t="shared" si="59"/>
        <v>0.11469729374023196</v>
      </c>
      <c r="AM288" s="188">
        <v>-7.5685903500473037E-3</v>
      </c>
      <c r="AN288" s="188">
        <v>-2.5635097993886621E-2</v>
      </c>
      <c r="AO288">
        <f t="shared" si="60"/>
        <v>2</v>
      </c>
      <c r="AP288" s="188">
        <f t="shared" si="61"/>
        <v>3.1756395492308957E-2</v>
      </c>
      <c r="AQ288" s="188">
        <f t="shared" si="62"/>
        <v>2.295983962943161E-2</v>
      </c>
      <c r="AR288" s="188">
        <f t="shared" si="63"/>
        <v>0.65062309780373451</v>
      </c>
      <c r="AS288" s="128">
        <f t="shared" si="64"/>
        <v>1707.5372672872215</v>
      </c>
      <c r="AT288" s="188">
        <v>9.2499999999999999E-2</v>
      </c>
      <c r="AU288" s="238">
        <v>1.8499999999999999E-2</v>
      </c>
      <c r="AV288">
        <v>9.5</v>
      </c>
      <c r="AY288" t="s">
        <v>393</v>
      </c>
      <c r="AZ288" s="129">
        <v>1707.5372672872215</v>
      </c>
      <c r="BA288" t="s">
        <v>118</v>
      </c>
      <c r="BC288">
        <v>0</v>
      </c>
    </row>
    <row r="289" spans="1:55" x14ac:dyDescent="0.25">
      <c r="A289" t="s">
        <v>126</v>
      </c>
      <c r="B289">
        <v>153</v>
      </c>
      <c r="C289">
        <v>14114</v>
      </c>
      <c r="D289">
        <v>41000</v>
      </c>
      <c r="E289">
        <v>968</v>
      </c>
      <c r="F289">
        <v>1780</v>
      </c>
      <c r="G289">
        <v>750</v>
      </c>
      <c r="H289">
        <v>2910</v>
      </c>
      <c r="I289">
        <v>19249</v>
      </c>
      <c r="J289">
        <v>0</v>
      </c>
      <c r="K289">
        <v>12476</v>
      </c>
      <c r="L289">
        <v>950</v>
      </c>
      <c r="M289">
        <v>2568</v>
      </c>
      <c r="N289">
        <v>58933</v>
      </c>
      <c r="O289">
        <v>6229</v>
      </c>
      <c r="P289">
        <v>16020</v>
      </c>
      <c r="Q289">
        <v>37</v>
      </c>
      <c r="R289">
        <v>0</v>
      </c>
      <c r="S289">
        <v>10265</v>
      </c>
      <c r="T289">
        <v>5434</v>
      </c>
      <c r="U289">
        <f t="shared" si="52"/>
        <v>166</v>
      </c>
      <c r="V289">
        <v>9057</v>
      </c>
      <c r="W289">
        <v>121275</v>
      </c>
      <c r="X289">
        <v>112384</v>
      </c>
      <c r="Y289">
        <v>8891</v>
      </c>
      <c r="Z289">
        <v>12538</v>
      </c>
      <c r="AA289">
        <v>-2626186.0839999998</v>
      </c>
      <c r="AB289">
        <v>83316</v>
      </c>
      <c r="AC289" s="128">
        <v>68151.300577563612</v>
      </c>
      <c r="AD289">
        <v>27466</v>
      </c>
      <c r="AE289" t="s">
        <v>126</v>
      </c>
      <c r="AF289" s="188">
        <f t="shared" si="53"/>
        <v>-7.8334364048649758E-3</v>
      </c>
      <c r="AG289" s="188">
        <f t="shared" si="54"/>
        <v>8.5112347969490826E-2</v>
      </c>
      <c r="AH289" s="188">
        <f t="shared" si="55"/>
        <v>2.0861678004535148E-2</v>
      </c>
      <c r="AI289" s="188">
        <f t="shared" si="56"/>
        <v>0.15872191300762728</v>
      </c>
      <c r="AJ289" s="188">
        <f t="shared" si="57"/>
        <v>-2.3489589775304034E-2</v>
      </c>
      <c r="AK289" s="188">
        <f t="shared" si="58"/>
        <v>0.60807074021337626</v>
      </c>
      <c r="AL289" s="188">
        <f t="shared" si="59"/>
        <v>7.3312719027004744E-2</v>
      </c>
      <c r="AM289" s="188">
        <v>0.21454356530540949</v>
      </c>
      <c r="AN289" s="188">
        <v>-3.6729479399552857E-3</v>
      </c>
      <c r="AO289">
        <f t="shared" si="60"/>
        <v>1</v>
      </c>
      <c r="AP289" s="188">
        <f t="shared" si="61"/>
        <v>2.5846217274788703E-2</v>
      </c>
      <c r="AQ289" s="188">
        <f t="shared" si="62"/>
        <v>-2.1654801764584619E-2</v>
      </c>
      <c r="AR289" s="188">
        <f t="shared" si="63"/>
        <v>0.68700061842918991</v>
      </c>
      <c r="AS289" s="128">
        <f t="shared" si="64"/>
        <v>2481.2968971660821</v>
      </c>
      <c r="AT289" s="188">
        <v>0.1525</v>
      </c>
      <c r="AU289" s="238">
        <v>3.0499999999999999E-2</v>
      </c>
      <c r="AV289">
        <v>8</v>
      </c>
      <c r="AY289" t="s">
        <v>126</v>
      </c>
      <c r="AZ289" s="129">
        <v>2481.2968971660821</v>
      </c>
      <c r="BA289" t="s">
        <v>441</v>
      </c>
      <c r="BC289">
        <v>1</v>
      </c>
    </row>
    <row r="290" spans="1:55" x14ac:dyDescent="0.25">
      <c r="A290" t="s">
        <v>233</v>
      </c>
      <c r="B290">
        <v>79</v>
      </c>
      <c r="C290">
        <v>17280</v>
      </c>
      <c r="D290">
        <v>224650</v>
      </c>
      <c r="E290">
        <v>2919</v>
      </c>
      <c r="F290">
        <v>0</v>
      </c>
      <c r="G290">
        <v>12586</v>
      </c>
      <c r="H290">
        <v>0</v>
      </c>
      <c r="I290">
        <v>24963</v>
      </c>
      <c r="J290">
        <v>0</v>
      </c>
      <c r="K290">
        <v>21509</v>
      </c>
      <c r="L290">
        <v>17083</v>
      </c>
      <c r="M290" s="207">
        <v>8072</v>
      </c>
      <c r="N290">
        <v>88238</v>
      </c>
      <c r="O290">
        <v>56804</v>
      </c>
      <c r="P290">
        <v>135734</v>
      </c>
      <c r="Q290">
        <v>0</v>
      </c>
      <c r="R290">
        <v>22578</v>
      </c>
      <c r="S290">
        <v>9935</v>
      </c>
      <c r="T290">
        <v>15855</v>
      </c>
      <c r="U290">
        <f t="shared" si="52"/>
        <v>2</v>
      </c>
      <c r="V290">
        <v>6899</v>
      </c>
      <c r="W290">
        <v>227677</v>
      </c>
      <c r="X290">
        <v>220780</v>
      </c>
      <c r="Y290">
        <v>6897</v>
      </c>
      <c r="Z290">
        <v>14138</v>
      </c>
      <c r="AA290">
        <v>5366451.32</v>
      </c>
      <c r="AB290">
        <v>149919</v>
      </c>
      <c r="AC290" s="128">
        <v>124666.1911520108</v>
      </c>
      <c r="AD290">
        <v>67671</v>
      </c>
      <c r="AE290" t="s">
        <v>233</v>
      </c>
      <c r="AF290" s="188">
        <f t="shared" si="53"/>
        <v>2.4135068540080903E-2</v>
      </c>
      <c r="AG290" s="188">
        <f t="shared" si="54"/>
        <v>0.54837335347883187</v>
      </c>
      <c r="AH290" s="188">
        <f t="shared" si="55"/>
        <v>5.5280067815370017E-2</v>
      </c>
      <c r="AI290" s="188">
        <f t="shared" si="56"/>
        <v>0.10964216851065325</v>
      </c>
      <c r="AJ290" s="188">
        <f t="shared" si="57"/>
        <v>0.47825744365921902</v>
      </c>
      <c r="AK290" s="188">
        <f t="shared" si="58"/>
        <v>0.2680832705441995</v>
      </c>
      <c r="AL290" s="188">
        <f t="shared" si="59"/>
        <v>3.0292914962864056E-2</v>
      </c>
      <c r="AM290" s="188">
        <v>1.6490363715403564E-2</v>
      </c>
      <c r="AN290" s="188">
        <v>-4.7853125897951647E-2</v>
      </c>
      <c r="AO290">
        <f t="shared" si="60"/>
        <v>1</v>
      </c>
      <c r="AP290" s="188">
        <f t="shared" si="61"/>
        <v>1.5524185578692621E-2</v>
      </c>
      <c r="AQ290" s="188">
        <f t="shared" si="62"/>
        <v>2.3570458676106944E-2</v>
      </c>
      <c r="AR290" s="188">
        <f t="shared" si="63"/>
        <v>0.65847230945593982</v>
      </c>
      <c r="AS290" s="128">
        <f t="shared" si="64"/>
        <v>1842.2395287791048</v>
      </c>
      <c r="AT290" s="188">
        <v>0.1895</v>
      </c>
      <c r="AU290" s="238">
        <v>3.7900000000000003E-2</v>
      </c>
      <c r="AV290">
        <v>9</v>
      </c>
      <c r="AY290" t="s">
        <v>233</v>
      </c>
      <c r="AZ290" s="129">
        <v>1842.2395287791048</v>
      </c>
      <c r="BA290" t="s">
        <v>441</v>
      </c>
      <c r="BB290">
        <v>1</v>
      </c>
      <c r="BC290">
        <v>0</v>
      </c>
    </row>
    <row r="291" spans="1:55" x14ac:dyDescent="0.25">
      <c r="A291" t="s">
        <v>341</v>
      </c>
      <c r="B291">
        <v>1667</v>
      </c>
      <c r="C291">
        <v>8283</v>
      </c>
      <c r="D291">
        <v>56354</v>
      </c>
      <c r="E291">
        <v>167</v>
      </c>
      <c r="F291">
        <v>0</v>
      </c>
      <c r="G291">
        <v>5498</v>
      </c>
      <c r="H291">
        <v>0</v>
      </c>
      <c r="I291">
        <v>6951</v>
      </c>
      <c r="J291">
        <v>0</v>
      </c>
      <c r="K291">
        <v>7095</v>
      </c>
      <c r="L291">
        <v>10983</v>
      </c>
      <c r="M291">
        <v>10105</v>
      </c>
      <c r="N291">
        <v>31047</v>
      </c>
      <c r="O291">
        <v>12013</v>
      </c>
      <c r="P291">
        <v>55591</v>
      </c>
      <c r="Q291">
        <v>243</v>
      </c>
      <c r="R291">
        <v>0</v>
      </c>
      <c r="S291">
        <v>5960</v>
      </c>
      <c r="T291">
        <v>2252</v>
      </c>
      <c r="U291">
        <f t="shared" si="52"/>
        <v>9</v>
      </c>
      <c r="V291">
        <v>2785</v>
      </c>
      <c r="W291">
        <v>70152</v>
      </c>
      <c r="X291">
        <v>67376</v>
      </c>
      <c r="Y291">
        <v>2776</v>
      </c>
      <c r="Z291">
        <v>7415</v>
      </c>
      <c r="AA291">
        <v>4803191.2799999993</v>
      </c>
      <c r="AB291">
        <v>32905</v>
      </c>
      <c r="AC291" s="128">
        <v>30755.336280766907</v>
      </c>
      <c r="AD291">
        <v>21850</v>
      </c>
      <c r="AE291" t="s">
        <v>341</v>
      </c>
      <c r="AF291" s="188">
        <f t="shared" si="53"/>
        <v>-0.15656004105371193</v>
      </c>
      <c r="AG291" s="188">
        <f t="shared" si="54"/>
        <v>0.43284582050404835</v>
      </c>
      <c r="AH291" s="188">
        <f t="shared" si="55"/>
        <v>7.837267647394229E-2</v>
      </c>
      <c r="AI291" s="188">
        <f t="shared" si="56"/>
        <v>9.908484433800889E-2</v>
      </c>
      <c r="AJ291" s="188">
        <f t="shared" si="57"/>
        <v>0.37289115064431522</v>
      </c>
      <c r="AK291" s="188">
        <f t="shared" si="58"/>
        <v>0.28987171587025939</v>
      </c>
      <c r="AL291" s="188">
        <f t="shared" si="59"/>
        <v>3.9571216786406661E-2</v>
      </c>
      <c r="AM291" s="188">
        <v>7.4622800806144127E-3</v>
      </c>
      <c r="AN291" s="188">
        <v>-2.424734090499369E-2</v>
      </c>
      <c r="AO291">
        <f t="shared" si="60"/>
        <v>1</v>
      </c>
      <c r="AP291" s="188">
        <f t="shared" si="61"/>
        <v>2.6424763370965904E-2</v>
      </c>
      <c r="AQ291" s="188">
        <f t="shared" si="62"/>
        <v>6.8468344166951758E-2</v>
      </c>
      <c r="AR291" s="188">
        <f t="shared" si="63"/>
        <v>0.46905291367316682</v>
      </c>
      <c r="AS291" s="128">
        <f t="shared" si="64"/>
        <v>1407.5668778383024</v>
      </c>
      <c r="AT291" s="188">
        <v>6.7500000000000004E-2</v>
      </c>
      <c r="AU291" s="238">
        <v>1.35E-2</v>
      </c>
      <c r="AV291">
        <v>9</v>
      </c>
      <c r="AY291" t="s">
        <v>341</v>
      </c>
      <c r="AZ291" s="129">
        <v>1407.5668778383024</v>
      </c>
      <c r="BA291" t="s">
        <v>467</v>
      </c>
      <c r="BB291">
        <v>1</v>
      </c>
      <c r="BC291">
        <v>0</v>
      </c>
    </row>
    <row r="292" spans="1:55" x14ac:dyDescent="0.25">
      <c r="A292" t="s">
        <v>394</v>
      </c>
      <c r="B292">
        <v>732</v>
      </c>
      <c r="C292">
        <v>18149</v>
      </c>
      <c r="D292">
        <v>124906</v>
      </c>
      <c r="E292">
        <v>175</v>
      </c>
      <c r="F292">
        <v>0</v>
      </c>
      <c r="G292">
        <v>2148</v>
      </c>
      <c r="H292">
        <v>8</v>
      </c>
      <c r="I292">
        <v>83016</v>
      </c>
      <c r="J292">
        <v>0</v>
      </c>
      <c r="K292">
        <v>6755</v>
      </c>
      <c r="L292">
        <v>1753</v>
      </c>
      <c r="M292">
        <v>17705</v>
      </c>
      <c r="N292">
        <v>68981</v>
      </c>
      <c r="O292">
        <v>21701</v>
      </c>
      <c r="P292">
        <v>143312</v>
      </c>
      <c r="Q292">
        <v>0</v>
      </c>
      <c r="R292">
        <v>0</v>
      </c>
      <c r="S292">
        <v>11856</v>
      </c>
      <c r="T292">
        <v>9499</v>
      </c>
      <c r="U292">
        <f t="shared" si="52"/>
        <v>59</v>
      </c>
      <c r="V292">
        <v>1406</v>
      </c>
      <c r="W292">
        <v>122612</v>
      </c>
      <c r="X292">
        <v>121265</v>
      </c>
      <c r="Y292">
        <v>1347</v>
      </c>
      <c r="Z292">
        <v>17178</v>
      </c>
      <c r="AA292">
        <v>5128106.3060000017</v>
      </c>
      <c r="AB292">
        <v>79520</v>
      </c>
      <c r="AC292" s="128">
        <v>76249.269671467555</v>
      </c>
      <c r="AD292">
        <v>45822</v>
      </c>
      <c r="AE292" t="s">
        <v>394</v>
      </c>
      <c r="AF292" s="188">
        <f t="shared" si="53"/>
        <v>-1.4297132417707891E-2</v>
      </c>
      <c r="AG292" s="188">
        <f t="shared" si="54"/>
        <v>1.111620396046064</v>
      </c>
      <c r="AH292" s="188">
        <f t="shared" si="55"/>
        <v>1.7518676801618113E-2</v>
      </c>
      <c r="AI292" s="188">
        <f t="shared" si="56"/>
        <v>0.67706260398655926</v>
      </c>
      <c r="AJ292" s="188">
        <f t="shared" si="57"/>
        <v>0.63977881447166673</v>
      </c>
      <c r="AK292" s="188">
        <f t="shared" si="58"/>
        <v>0.27014399899745056</v>
      </c>
      <c r="AL292" s="188">
        <f t="shared" si="59"/>
        <v>1.0985874139562197E-2</v>
      </c>
      <c r="AM292" s="188">
        <v>-2.0223994843284184E-2</v>
      </c>
      <c r="AN292" s="188">
        <v>-2.2900501858417691E-2</v>
      </c>
      <c r="AO292">
        <f t="shared" si="60"/>
        <v>2</v>
      </c>
      <c r="AP292" s="188">
        <f t="shared" si="61"/>
        <v>3.5025119890385932E-2</v>
      </c>
      <c r="AQ292" s="188">
        <f t="shared" si="62"/>
        <v>4.1823853342250368E-2</v>
      </c>
      <c r="AR292" s="188">
        <f t="shared" si="63"/>
        <v>0.64854989723681211</v>
      </c>
      <c r="AS292" s="128">
        <f t="shared" si="64"/>
        <v>1664.0318989015659</v>
      </c>
      <c r="AT292" s="188">
        <v>0.17799999999999999</v>
      </c>
      <c r="AU292" s="238">
        <v>3.56E-2</v>
      </c>
      <c r="AV292">
        <v>9</v>
      </c>
      <c r="AY292" t="s">
        <v>394</v>
      </c>
      <c r="AZ292" s="129">
        <v>1664.0318989015659</v>
      </c>
      <c r="BA292" t="s">
        <v>118</v>
      </c>
      <c r="BC292">
        <v>0</v>
      </c>
    </row>
    <row r="293" spans="1:55" x14ac:dyDescent="0.25">
      <c r="A293" t="s">
        <v>276</v>
      </c>
      <c r="B293">
        <v>1711</v>
      </c>
      <c r="C293">
        <v>30015</v>
      </c>
      <c r="D293">
        <v>160365</v>
      </c>
      <c r="E293">
        <v>1493</v>
      </c>
      <c r="F293">
        <v>30</v>
      </c>
      <c r="G293">
        <v>5830</v>
      </c>
      <c r="H293">
        <v>52</v>
      </c>
      <c r="I293">
        <v>15856</v>
      </c>
      <c r="J293">
        <v>0</v>
      </c>
      <c r="K293">
        <v>17841</v>
      </c>
      <c r="L293" s="207">
        <v>757</v>
      </c>
      <c r="M293">
        <v>10973</v>
      </c>
      <c r="N293">
        <v>39178</v>
      </c>
      <c r="O293">
        <v>21634</v>
      </c>
      <c r="P293">
        <v>154101</v>
      </c>
      <c r="Q293">
        <v>2255</v>
      </c>
      <c r="R293">
        <v>5000</v>
      </c>
      <c r="S293">
        <v>8606</v>
      </c>
      <c r="T293">
        <v>14145</v>
      </c>
      <c r="U293">
        <f t="shared" si="52"/>
        <v>14</v>
      </c>
      <c r="V293">
        <v>-22</v>
      </c>
      <c r="W293">
        <v>207266</v>
      </c>
      <c r="X293">
        <v>207302</v>
      </c>
      <c r="Y293">
        <v>-36</v>
      </c>
      <c r="Z293">
        <v>-698</v>
      </c>
      <c r="AA293">
        <v>5849633.0720000044</v>
      </c>
      <c r="AB293">
        <v>141908</v>
      </c>
      <c r="AC293" s="128">
        <v>128660.79964112915</v>
      </c>
      <c r="AD293">
        <v>68482</v>
      </c>
      <c r="AE293" t="s">
        <v>276</v>
      </c>
      <c r="AF293" s="188">
        <f t="shared" si="53"/>
        <v>2.0471278453774378E-2</v>
      </c>
      <c r="AG293" s="188">
        <f t="shared" si="54"/>
        <v>0.71706888732353591</v>
      </c>
      <c r="AH293" s="188">
        <f t="shared" si="55"/>
        <v>2.8272847452066426E-2</v>
      </c>
      <c r="AI293" s="188">
        <f t="shared" si="56"/>
        <v>7.6500728532417281E-2</v>
      </c>
      <c r="AJ293" s="188">
        <f t="shared" si="57"/>
        <v>0.66691111904509182</v>
      </c>
      <c r="AK293" s="188">
        <f t="shared" si="58"/>
        <v>0.15996308983786475</v>
      </c>
      <c r="AL293" s="188">
        <f t="shared" si="59"/>
        <v>-1.7368984782839444E-4</v>
      </c>
      <c r="AM293" s="188">
        <v>-2.9921094562489862E-2</v>
      </c>
      <c r="AN293" s="188">
        <v>-6.2622330837876397E-2</v>
      </c>
      <c r="AO293">
        <f t="shared" si="60"/>
        <v>3</v>
      </c>
      <c r="AP293" s="188">
        <f t="shared" si="61"/>
        <v>-8.4191329016818962E-4</v>
      </c>
      <c r="AQ293" s="188">
        <f t="shared" si="62"/>
        <v>2.822282994798956E-2</v>
      </c>
      <c r="AR293" s="188">
        <f t="shared" si="63"/>
        <v>0.68466608126754991</v>
      </c>
      <c r="AS293" s="128">
        <f t="shared" si="64"/>
        <v>1878.7535358361197</v>
      </c>
      <c r="AT293" s="188">
        <v>0.17850000000000002</v>
      </c>
      <c r="AU293" s="238">
        <v>3.5700000000000003E-2</v>
      </c>
      <c r="AV293">
        <v>5.5</v>
      </c>
      <c r="AY293" t="s">
        <v>276</v>
      </c>
      <c r="AZ293" s="129">
        <v>1878.7535358361197</v>
      </c>
      <c r="BA293" t="s">
        <v>441</v>
      </c>
      <c r="BB293">
        <v>1</v>
      </c>
      <c r="BC293">
        <v>0</v>
      </c>
    </row>
    <row r="294" spans="1:55" x14ac:dyDescent="0.25">
      <c r="A294" t="s">
        <v>425</v>
      </c>
      <c r="B294">
        <v>23366</v>
      </c>
      <c r="C294">
        <v>29881</v>
      </c>
      <c r="D294">
        <v>224500</v>
      </c>
      <c r="E294">
        <v>23920</v>
      </c>
      <c r="F294">
        <v>24662</v>
      </c>
      <c r="G294">
        <v>12170</v>
      </c>
      <c r="H294">
        <v>6469</v>
      </c>
      <c r="I294">
        <v>18523</v>
      </c>
      <c r="J294">
        <v>234</v>
      </c>
      <c r="K294">
        <v>143062</v>
      </c>
      <c r="L294">
        <v>552</v>
      </c>
      <c r="M294">
        <v>6890</v>
      </c>
      <c r="N294">
        <v>156989</v>
      </c>
      <c r="O294">
        <v>31582</v>
      </c>
      <c r="P294">
        <v>251617</v>
      </c>
      <c r="Q294">
        <v>37</v>
      </c>
      <c r="R294">
        <v>0</v>
      </c>
      <c r="S294">
        <v>40911</v>
      </c>
      <c r="T294">
        <v>33095</v>
      </c>
      <c r="U294">
        <f t="shared" si="52"/>
        <v>0</v>
      </c>
      <c r="V294">
        <v>36808</v>
      </c>
      <c r="W294">
        <v>455180</v>
      </c>
      <c r="X294">
        <v>418372</v>
      </c>
      <c r="Y294">
        <v>36808</v>
      </c>
      <c r="Z294">
        <v>-40516</v>
      </c>
      <c r="AA294">
        <v>-7855134.4379999973</v>
      </c>
      <c r="AB294">
        <v>327438</v>
      </c>
      <c r="AC294" s="128">
        <v>204589.24179967388</v>
      </c>
      <c r="AD294">
        <v>102136</v>
      </c>
      <c r="AE294" t="s">
        <v>425</v>
      </c>
      <c r="AF294" s="188">
        <f t="shared" si="53"/>
        <v>-1.2127070609429236E-3</v>
      </c>
      <c r="AG294" s="188">
        <f t="shared" si="54"/>
        <v>0.28967661145041523</v>
      </c>
      <c r="AH294" s="188">
        <f t="shared" si="55"/>
        <v>8.09174392548003E-2</v>
      </c>
      <c r="AI294" s="188">
        <f t="shared" si="56"/>
        <v>4.1207873808163806E-2</v>
      </c>
      <c r="AJ294" s="188">
        <f t="shared" si="57"/>
        <v>0.27054119249527664</v>
      </c>
      <c r="AK294" s="188">
        <f t="shared" si="58"/>
        <v>0.30528886823237028</v>
      </c>
      <c r="AL294" s="188">
        <f t="shared" si="59"/>
        <v>8.0864712860846261E-2</v>
      </c>
      <c r="AM294" s="188">
        <v>6.5714812043583967E-2</v>
      </c>
      <c r="AN294" s="188">
        <v>5.2602604368846381E-2</v>
      </c>
      <c r="AO294">
        <f t="shared" si="60"/>
        <v>0</v>
      </c>
      <c r="AP294" s="188">
        <f t="shared" si="61"/>
        <v>-2.2252735181686367E-2</v>
      </c>
      <c r="AQ294" s="188">
        <f t="shared" si="62"/>
        <v>-1.7257204705830656E-2</v>
      </c>
      <c r="AR294" s="188">
        <f t="shared" si="63"/>
        <v>0.71935937431345842</v>
      </c>
      <c r="AS294" s="128">
        <f t="shared" si="64"/>
        <v>2003.1060722925695</v>
      </c>
      <c r="AT294" s="188">
        <v>0.17899999999999999</v>
      </c>
      <c r="AU294" s="238">
        <v>3.5799999999999998E-2</v>
      </c>
      <c r="AV294">
        <v>8</v>
      </c>
      <c r="AY294" t="s">
        <v>425</v>
      </c>
      <c r="AZ294" s="129">
        <v>2003.1060722925695</v>
      </c>
      <c r="BA294" t="s">
        <v>441</v>
      </c>
      <c r="BC294">
        <v>0</v>
      </c>
    </row>
    <row r="295" spans="1:55" x14ac:dyDescent="0.25">
      <c r="A295" t="s">
        <v>426</v>
      </c>
      <c r="B295">
        <v>2796</v>
      </c>
      <c r="C295">
        <v>7305</v>
      </c>
      <c r="D295">
        <v>119244</v>
      </c>
      <c r="E295">
        <v>2954</v>
      </c>
      <c r="F295">
        <v>8184</v>
      </c>
      <c r="G295">
        <v>7625</v>
      </c>
      <c r="H295">
        <v>525</v>
      </c>
      <c r="I295">
        <v>-2726</v>
      </c>
      <c r="J295">
        <v>12</v>
      </c>
      <c r="K295">
        <v>18579</v>
      </c>
      <c r="L295" s="207">
        <v>8</v>
      </c>
      <c r="M295">
        <v>5571</v>
      </c>
      <c r="N295">
        <v>55764</v>
      </c>
      <c r="O295">
        <v>19901</v>
      </c>
      <c r="P295">
        <v>71312</v>
      </c>
      <c r="Q295">
        <v>22</v>
      </c>
      <c r="R295">
        <v>-9</v>
      </c>
      <c r="S295">
        <v>5435</v>
      </c>
      <c r="T295">
        <v>17653</v>
      </c>
      <c r="U295">
        <f t="shared" si="52"/>
        <v>462</v>
      </c>
      <c r="V295">
        <v>3727</v>
      </c>
      <c r="W295">
        <v>139426</v>
      </c>
      <c r="X295">
        <v>136161</v>
      </c>
      <c r="Y295">
        <v>3265</v>
      </c>
      <c r="Z295">
        <v>27694</v>
      </c>
      <c r="AA295">
        <v>-239863.77199999988</v>
      </c>
      <c r="AB295">
        <v>100988</v>
      </c>
      <c r="AC295" s="128">
        <v>83453.690715545017</v>
      </c>
      <c r="AD295">
        <v>43964</v>
      </c>
      <c r="AE295" t="s">
        <v>426</v>
      </c>
      <c r="AF295" s="188">
        <f t="shared" si="53"/>
        <v>-1.2192847818914693E-4</v>
      </c>
      <c r="AG295" s="188">
        <f t="shared" si="54"/>
        <v>0.38673561602570539</v>
      </c>
      <c r="AH295" s="188">
        <f t="shared" si="55"/>
        <v>0.11338631245248375</v>
      </c>
      <c r="AI295" s="188">
        <f t="shared" si="56"/>
        <v>-1.9465522929726163E-2</v>
      </c>
      <c r="AJ295" s="188">
        <f t="shared" si="57"/>
        <v>0.41396783957081174</v>
      </c>
      <c r="AK295" s="188">
        <f t="shared" si="58"/>
        <v>0.32787309352179589</v>
      </c>
      <c r="AL295" s="188">
        <f t="shared" si="59"/>
        <v>2.34174400757391E-2</v>
      </c>
      <c r="AM295" s="188">
        <v>1.4815596316447873E-2</v>
      </c>
      <c r="AN295" s="188">
        <v>-5.0232786081842685E-3</v>
      </c>
      <c r="AO295">
        <f t="shared" si="60"/>
        <v>1</v>
      </c>
      <c r="AP295" s="188">
        <f t="shared" si="61"/>
        <v>4.9657165808385813E-2</v>
      </c>
      <c r="AQ295" s="188">
        <f t="shared" si="62"/>
        <v>-1.7203661583922647E-3</v>
      </c>
      <c r="AR295" s="188">
        <f t="shared" si="63"/>
        <v>0.72431253855091593</v>
      </c>
      <c r="AS295" s="128">
        <f t="shared" si="64"/>
        <v>1898.2278845315489</v>
      </c>
      <c r="AT295" s="188">
        <v>0.21049999999999999</v>
      </c>
      <c r="AU295" s="238">
        <v>4.2099999999999999E-2</v>
      </c>
      <c r="AV295">
        <v>8</v>
      </c>
      <c r="AY295" t="s">
        <v>426</v>
      </c>
      <c r="AZ295" s="129">
        <v>1898.2278845315489</v>
      </c>
      <c r="BA295" t="s">
        <v>441</v>
      </c>
      <c r="BC295">
        <v>0</v>
      </c>
    </row>
    <row r="296" spans="1:55" x14ac:dyDescent="0.25">
      <c r="A296" t="s">
        <v>605</v>
      </c>
      <c r="B296">
        <v>15710</v>
      </c>
      <c r="C296">
        <v>0</v>
      </c>
      <c r="D296">
        <v>176199</v>
      </c>
      <c r="E296">
        <v>11384</v>
      </c>
      <c r="F296">
        <v>0</v>
      </c>
      <c r="G296">
        <v>8408</v>
      </c>
      <c r="H296">
        <v>0</v>
      </c>
      <c r="I296">
        <v>0</v>
      </c>
      <c r="J296">
        <v>0</v>
      </c>
      <c r="K296">
        <v>25141</v>
      </c>
      <c r="L296">
        <v>22757</v>
      </c>
      <c r="M296">
        <v>-4807</v>
      </c>
      <c r="N296">
        <v>80177</v>
      </c>
      <c r="O296">
        <v>19847</v>
      </c>
      <c r="P296">
        <v>172505</v>
      </c>
      <c r="Q296">
        <v>0</v>
      </c>
      <c r="R296">
        <v>0</v>
      </c>
      <c r="S296">
        <v>7871</v>
      </c>
      <c r="T296">
        <v>0</v>
      </c>
      <c r="U296">
        <f t="shared" si="52"/>
        <v>-2365</v>
      </c>
      <c r="V296">
        <v>7128</v>
      </c>
      <c r="W296">
        <v>169431</v>
      </c>
      <c r="X296">
        <v>159938</v>
      </c>
      <c r="Y296">
        <v>9493</v>
      </c>
      <c r="Z296">
        <v>77321</v>
      </c>
      <c r="AA296">
        <v>3318602.5999999996</v>
      </c>
      <c r="AB296">
        <v>107952</v>
      </c>
      <c r="AC296" s="128">
        <v>95849.908324449105</v>
      </c>
      <c r="AD296">
        <v>58788</v>
      </c>
      <c r="AE296" t="s">
        <v>605</v>
      </c>
      <c r="AF296" s="188">
        <f t="shared" si="53"/>
        <v>-0.13431426362353996</v>
      </c>
      <c r="AG296" s="188">
        <f t="shared" si="54"/>
        <v>0.76064592666041042</v>
      </c>
      <c r="AH296" s="188">
        <f t="shared" si="55"/>
        <v>4.9624921059310281E-2</v>
      </c>
      <c r="AI296" s="188">
        <f t="shared" si="56"/>
        <v>0</v>
      </c>
      <c r="AJ296" s="188">
        <f t="shared" si="57"/>
        <v>0.76660091718752765</v>
      </c>
      <c r="AK296" s="188">
        <f t="shared" si="58"/>
        <v>0.2859379457917261</v>
      </c>
      <c r="AL296" s="188">
        <f t="shared" si="59"/>
        <v>5.6028707851573795E-2</v>
      </c>
      <c r="AM296" s="188">
        <v>0.12740265843988383</v>
      </c>
      <c r="AN296" s="188">
        <v>2.0459685148874591E-2</v>
      </c>
      <c r="AO296">
        <f t="shared" si="60"/>
        <v>0</v>
      </c>
      <c r="AP296" s="188">
        <f t="shared" si="61"/>
        <v>0.11408921625912613</v>
      </c>
      <c r="AQ296" s="188">
        <f t="shared" si="62"/>
        <v>1.9586749768342272E-2</v>
      </c>
      <c r="AR296" s="188">
        <f t="shared" si="63"/>
        <v>0.63714432423818546</v>
      </c>
      <c r="AS296" s="128">
        <f t="shared" si="64"/>
        <v>1630.4332231824369</v>
      </c>
      <c r="AT296" s="188">
        <v>0.14250000000000002</v>
      </c>
      <c r="AU296" s="238">
        <v>2.8500000000000001E-2</v>
      </c>
      <c r="AV296">
        <v>9</v>
      </c>
      <c r="AY296" t="s">
        <v>605</v>
      </c>
      <c r="AZ296" s="129">
        <v>1630.4332231824369</v>
      </c>
      <c r="BA296" t="s">
        <v>118</v>
      </c>
      <c r="BC296">
        <v>0</v>
      </c>
    </row>
    <row r="297" spans="1:55" x14ac:dyDescent="0.25">
      <c r="A297" t="s">
        <v>320</v>
      </c>
      <c r="B297">
        <v>0</v>
      </c>
      <c r="C297">
        <v>113083</v>
      </c>
      <c r="D297">
        <v>174390</v>
      </c>
      <c r="E297">
        <v>1575</v>
      </c>
      <c r="F297">
        <v>0</v>
      </c>
      <c r="G297">
        <v>630</v>
      </c>
      <c r="H297">
        <v>5472</v>
      </c>
      <c r="I297">
        <v>18262</v>
      </c>
      <c r="J297">
        <v>0</v>
      </c>
      <c r="K297">
        <v>47443</v>
      </c>
      <c r="L297">
        <v>127</v>
      </c>
      <c r="M297">
        <v>13007</v>
      </c>
      <c r="N297">
        <v>60193</v>
      </c>
      <c r="O297">
        <v>24169</v>
      </c>
      <c r="P297">
        <v>250921</v>
      </c>
      <c r="Q297">
        <v>80</v>
      </c>
      <c r="R297">
        <v>0</v>
      </c>
      <c r="S297">
        <v>9096</v>
      </c>
      <c r="T297">
        <v>29533</v>
      </c>
      <c r="U297">
        <f t="shared" si="52"/>
        <v>1195</v>
      </c>
      <c r="V297">
        <v>14601</v>
      </c>
      <c r="W297">
        <v>298685</v>
      </c>
      <c r="X297">
        <v>285279</v>
      </c>
      <c r="Y297">
        <v>13406</v>
      </c>
      <c r="Z297">
        <v>-27767</v>
      </c>
      <c r="AA297">
        <v>-1235583.3599999994</v>
      </c>
      <c r="AB297">
        <v>219790</v>
      </c>
      <c r="AC297" s="128">
        <v>153701.23645072072</v>
      </c>
      <c r="AD297">
        <v>74143</v>
      </c>
      <c r="AE297" t="s">
        <v>320</v>
      </c>
      <c r="AF297" s="188">
        <f t="shared" si="53"/>
        <v>-4.2519711401643875E-4</v>
      </c>
      <c r="AG297" s="188">
        <f t="shared" si="54"/>
        <v>0.74644190367778762</v>
      </c>
      <c r="AH297" s="188">
        <f t="shared" si="55"/>
        <v>2.1092455262232785E-3</v>
      </c>
      <c r="AI297" s="188">
        <f t="shared" si="56"/>
        <v>6.1141336190300821E-2</v>
      </c>
      <c r="AJ297" s="188">
        <f t="shared" si="57"/>
        <v>0.7038960778077239</v>
      </c>
      <c r="AK297" s="188">
        <f t="shared" si="58"/>
        <v>0.16094729299022439</v>
      </c>
      <c r="AL297" s="188">
        <f t="shared" si="59"/>
        <v>4.4883405594522655E-2</v>
      </c>
      <c r="AM297" s="188">
        <v>1.5580108967302886E-2</v>
      </c>
      <c r="AN297" s="188">
        <v>-3.309198976489082E-2</v>
      </c>
      <c r="AO297">
        <f t="shared" si="60"/>
        <v>1</v>
      </c>
      <c r="AP297" s="188">
        <f t="shared" si="61"/>
        <v>-2.3241039891524515E-2</v>
      </c>
      <c r="AQ297" s="188">
        <f t="shared" si="62"/>
        <v>-4.1367439275490879E-3</v>
      </c>
      <c r="AR297" s="188">
        <f t="shared" si="63"/>
        <v>0.73585884795018164</v>
      </c>
      <c r="AS297" s="128">
        <f t="shared" si="64"/>
        <v>2073.0377304765216</v>
      </c>
      <c r="AT297" s="188">
        <v>0.16949999999999998</v>
      </c>
      <c r="AU297" s="238">
        <v>3.39E-2</v>
      </c>
      <c r="AV297">
        <v>7</v>
      </c>
      <c r="AY297" t="s">
        <v>320</v>
      </c>
      <c r="AZ297" s="129">
        <v>2073.0377304765216</v>
      </c>
      <c r="BA297" t="s">
        <v>441</v>
      </c>
      <c r="BC297">
        <v>0</v>
      </c>
    </row>
    <row r="298" spans="1:55" x14ac:dyDescent="0.25">
      <c r="A298" t="s">
        <v>139</v>
      </c>
      <c r="B298">
        <v>0</v>
      </c>
      <c r="C298">
        <v>2471</v>
      </c>
      <c r="D298">
        <v>21069</v>
      </c>
      <c r="E298">
        <v>33</v>
      </c>
      <c r="F298">
        <v>6234</v>
      </c>
      <c r="G298">
        <v>258</v>
      </c>
      <c r="H298">
        <v>0</v>
      </c>
      <c r="I298">
        <v>0</v>
      </c>
      <c r="J298">
        <v>6</v>
      </c>
      <c r="K298">
        <v>6944</v>
      </c>
      <c r="L298" s="207">
        <v>98</v>
      </c>
      <c r="M298">
        <v>1644</v>
      </c>
      <c r="N298">
        <v>7342</v>
      </c>
      <c r="O298">
        <v>1447</v>
      </c>
      <c r="P298">
        <v>28734</v>
      </c>
      <c r="Q298">
        <v>0</v>
      </c>
      <c r="R298">
        <v>0</v>
      </c>
      <c r="S298">
        <v>1</v>
      </c>
      <c r="T298">
        <v>1231</v>
      </c>
      <c r="U298">
        <f t="shared" si="52"/>
        <v>0</v>
      </c>
      <c r="V298">
        <v>-366</v>
      </c>
      <c r="W298">
        <v>8629</v>
      </c>
      <c r="X298">
        <v>8995</v>
      </c>
      <c r="Y298">
        <v>-366</v>
      </c>
      <c r="Z298">
        <v>12367</v>
      </c>
      <c r="AA298">
        <v>411469.04000000004</v>
      </c>
      <c r="AB298">
        <v>3792</v>
      </c>
      <c r="AC298" s="128">
        <v>4498.6202683717629</v>
      </c>
      <c r="AD298">
        <v>1195</v>
      </c>
      <c r="AE298" t="s">
        <v>139</v>
      </c>
      <c r="AF298" s="188">
        <f t="shared" si="53"/>
        <v>-1.1357051802062812E-2</v>
      </c>
      <c r="AG298" s="188">
        <f t="shared" si="54"/>
        <v>1.7137559392745394</v>
      </c>
      <c r="AH298" s="188">
        <f t="shared" si="55"/>
        <v>0.75234673774481398</v>
      </c>
      <c r="AI298" s="188">
        <f t="shared" si="56"/>
        <v>6.9532970216711087E-4</v>
      </c>
      <c r="AJ298" s="188">
        <f t="shared" si="57"/>
        <v>1.8035508170123999</v>
      </c>
      <c r="AK298" s="188">
        <f t="shared" si="58"/>
        <v>0.18944652302928655</v>
      </c>
      <c r="AL298" s="188">
        <f t="shared" si="59"/>
        <v>-4.2415111832193764E-2</v>
      </c>
      <c r="AM298" s="188">
        <v>-8.8052338052338058E-2</v>
      </c>
      <c r="AN298" s="188">
        <v>0.10946577058890535</v>
      </c>
      <c r="AO298">
        <f t="shared" si="60"/>
        <v>2</v>
      </c>
      <c r="AP298" s="188">
        <f t="shared" si="61"/>
        <v>0.35829760111252751</v>
      </c>
      <c r="AQ298" s="188">
        <f t="shared" si="62"/>
        <v>4.7684440839031179E-2</v>
      </c>
      <c r="AR298" s="188">
        <f t="shared" si="63"/>
        <v>0.4394483717696141</v>
      </c>
      <c r="AS298" s="128">
        <f t="shared" si="64"/>
        <v>3764.5357894324375</v>
      </c>
      <c r="AT298" s="188">
        <v>3.2000000000000001E-2</v>
      </c>
      <c r="AU298" s="238">
        <v>6.4000000000000003E-3</v>
      </c>
      <c r="AV298">
        <v>5</v>
      </c>
      <c r="AY298" t="s">
        <v>139</v>
      </c>
      <c r="AZ298" s="129">
        <v>3764.5357894324375</v>
      </c>
      <c r="BA298" t="s">
        <v>118</v>
      </c>
      <c r="BC298">
        <v>1</v>
      </c>
    </row>
    <row r="299" spans="1:55" x14ac:dyDescent="0.25">
      <c r="A299" t="s">
        <v>342</v>
      </c>
      <c r="B299">
        <v>3520</v>
      </c>
      <c r="C299">
        <v>13059</v>
      </c>
      <c r="D299">
        <v>124603</v>
      </c>
      <c r="E299">
        <v>2633</v>
      </c>
      <c r="F299">
        <v>375</v>
      </c>
      <c r="G299">
        <v>1766</v>
      </c>
      <c r="H299">
        <v>0</v>
      </c>
      <c r="I299">
        <v>148880</v>
      </c>
      <c r="J299">
        <v>9</v>
      </c>
      <c r="K299">
        <v>42262</v>
      </c>
      <c r="L299">
        <v>-3033</v>
      </c>
      <c r="M299">
        <v>13744</v>
      </c>
      <c r="N299">
        <v>-30612</v>
      </c>
      <c r="O299">
        <v>167217</v>
      </c>
      <c r="P299">
        <v>170272</v>
      </c>
      <c r="Q299">
        <v>0</v>
      </c>
      <c r="R299">
        <v>0</v>
      </c>
      <c r="S299">
        <v>4362</v>
      </c>
      <c r="T299">
        <v>36577</v>
      </c>
      <c r="U299">
        <f t="shared" si="52"/>
        <v>-1</v>
      </c>
      <c r="V299">
        <v>25131</v>
      </c>
      <c r="W299">
        <v>257869</v>
      </c>
      <c r="X299">
        <v>232737</v>
      </c>
      <c r="Y299">
        <v>25132</v>
      </c>
      <c r="Z299">
        <v>-3487</v>
      </c>
      <c r="AA299">
        <v>-1552822.6799999997</v>
      </c>
      <c r="AB299">
        <v>186000</v>
      </c>
      <c r="AC299" s="128">
        <v>73735.29584919411</v>
      </c>
      <c r="AD299">
        <v>44585</v>
      </c>
      <c r="AE299" t="s">
        <v>342</v>
      </c>
      <c r="AF299" s="188">
        <f t="shared" si="53"/>
        <v>1.1761786023135778E-2</v>
      </c>
      <c r="AG299" s="188">
        <f t="shared" si="54"/>
        <v>0.60533449154415619</v>
      </c>
      <c r="AH299" s="188">
        <f t="shared" si="55"/>
        <v>8.3026653068030663E-3</v>
      </c>
      <c r="AI299" s="188">
        <f t="shared" si="56"/>
        <v>0.57738231427585329</v>
      </c>
      <c r="AJ299" s="188">
        <f t="shared" si="57"/>
        <v>0.20216319138787525</v>
      </c>
      <c r="AK299" s="188">
        <f t="shared" si="58"/>
        <v>-8.801205234951813E-2</v>
      </c>
      <c r="AL299" s="188">
        <f t="shared" si="59"/>
        <v>9.7460338388871873E-2</v>
      </c>
      <c r="AM299" s="188">
        <v>0.1140090934987773</v>
      </c>
      <c r="AN299" s="188">
        <v>6.5899464556860868E-2</v>
      </c>
      <c r="AO299">
        <f t="shared" si="60"/>
        <v>0</v>
      </c>
      <c r="AP299" s="188">
        <f t="shared" si="61"/>
        <v>-3.3805924713711227E-3</v>
      </c>
      <c r="AQ299" s="188">
        <f t="shared" si="62"/>
        <v>-6.021750113429686E-3</v>
      </c>
      <c r="AR299" s="188">
        <f t="shared" si="63"/>
        <v>0.72129647223978066</v>
      </c>
      <c r="AS299" s="128">
        <f t="shared" si="64"/>
        <v>1653.8139699269734</v>
      </c>
      <c r="AT299" s="188">
        <v>0.19949999999999998</v>
      </c>
      <c r="AU299" s="238">
        <v>3.9899999999999998E-2</v>
      </c>
      <c r="AV299">
        <v>6</v>
      </c>
      <c r="AY299" t="s">
        <v>342</v>
      </c>
      <c r="AZ299" s="129">
        <v>1653.8139699269734</v>
      </c>
      <c r="BA299" t="s">
        <v>441</v>
      </c>
      <c r="BB299">
        <v>1</v>
      </c>
      <c r="BC299">
        <v>0</v>
      </c>
    </row>
    <row r="300" spans="1:55" x14ac:dyDescent="0.25">
      <c r="A300" t="s">
        <v>427</v>
      </c>
      <c r="B300">
        <v>0</v>
      </c>
      <c r="C300">
        <v>3640</v>
      </c>
      <c r="D300">
        <v>33116</v>
      </c>
      <c r="E300">
        <v>321</v>
      </c>
      <c r="F300">
        <v>13</v>
      </c>
      <c r="G300">
        <v>973</v>
      </c>
      <c r="H300">
        <v>0</v>
      </c>
      <c r="I300">
        <v>6</v>
      </c>
      <c r="J300">
        <v>0</v>
      </c>
      <c r="K300">
        <v>6741</v>
      </c>
      <c r="L300">
        <v>314</v>
      </c>
      <c r="M300">
        <v>1735</v>
      </c>
      <c r="N300">
        <v>22043</v>
      </c>
      <c r="O300">
        <v>2448</v>
      </c>
      <c r="P300">
        <v>16839</v>
      </c>
      <c r="Q300">
        <v>7</v>
      </c>
      <c r="R300">
        <v>2000</v>
      </c>
      <c r="S300">
        <v>3521</v>
      </c>
      <c r="T300">
        <v>0</v>
      </c>
      <c r="U300">
        <f t="shared" si="52"/>
        <v>5</v>
      </c>
      <c r="V300">
        <v>1381</v>
      </c>
      <c r="W300">
        <v>30509</v>
      </c>
      <c r="X300">
        <v>29133</v>
      </c>
      <c r="Y300">
        <v>1376</v>
      </c>
      <c r="Z300">
        <v>2039</v>
      </c>
      <c r="AA300">
        <v>409889.98600000003</v>
      </c>
      <c r="AB300">
        <v>22023</v>
      </c>
      <c r="AC300" s="128">
        <v>18162.793093560565</v>
      </c>
      <c r="AD300">
        <v>12426</v>
      </c>
      <c r="AE300" t="s">
        <v>427</v>
      </c>
      <c r="AF300" s="188">
        <f t="shared" si="53"/>
        <v>5.5262381592317021E-2</v>
      </c>
      <c r="AG300" s="188">
        <f t="shared" si="54"/>
        <v>0.41269789242518601</v>
      </c>
      <c r="AH300" s="188">
        <f t="shared" si="55"/>
        <v>3.2318332295388247E-2</v>
      </c>
      <c r="AI300" s="188">
        <f t="shared" si="56"/>
        <v>1.9666327968796094E-4</v>
      </c>
      <c r="AJ300" s="188">
        <f t="shared" si="57"/>
        <v>0.41643842800485104</v>
      </c>
      <c r="AK300" s="188">
        <f t="shared" si="58"/>
        <v>0.47042127278159546</v>
      </c>
      <c r="AL300" s="188">
        <f t="shared" si="59"/>
        <v>4.5101445475105709E-2</v>
      </c>
      <c r="AM300" s="188">
        <v>3.8338003143579581E-2</v>
      </c>
      <c r="AN300" s="188">
        <v>-1.446695701571672E-2</v>
      </c>
      <c r="AO300">
        <f t="shared" si="60"/>
        <v>1</v>
      </c>
      <c r="AP300" s="188">
        <f t="shared" si="61"/>
        <v>1.6708184470156349E-2</v>
      </c>
      <c r="AQ300" s="188">
        <f t="shared" si="62"/>
        <v>1.3435051493002066E-2</v>
      </c>
      <c r="AR300" s="188">
        <f t="shared" si="63"/>
        <v>0.72185256809466058</v>
      </c>
      <c r="AS300" s="128">
        <f t="shared" si="64"/>
        <v>1461.6765727957963</v>
      </c>
      <c r="AT300" s="188">
        <v>0.18</v>
      </c>
      <c r="AU300" s="238">
        <v>3.5999999999999997E-2</v>
      </c>
      <c r="AV300">
        <v>10</v>
      </c>
      <c r="AY300" t="s">
        <v>427</v>
      </c>
      <c r="AZ300" s="129">
        <v>1461.6765727957963</v>
      </c>
      <c r="BA300" t="s">
        <v>467</v>
      </c>
      <c r="BC300">
        <v>0</v>
      </c>
    </row>
    <row r="301" spans="1:55" x14ac:dyDescent="0.25">
      <c r="A301" t="s">
        <v>961</v>
      </c>
      <c r="B301">
        <v>1612</v>
      </c>
      <c r="C301">
        <v>61098</v>
      </c>
      <c r="D301">
        <v>295506</v>
      </c>
      <c r="E301">
        <v>1712</v>
      </c>
      <c r="F301">
        <v>5024</v>
      </c>
      <c r="G301">
        <v>4975</v>
      </c>
      <c r="H301">
        <v>5826</v>
      </c>
      <c r="I301">
        <v>44655</v>
      </c>
      <c r="J301">
        <v>0</v>
      </c>
      <c r="K301">
        <v>19043</v>
      </c>
      <c r="L301">
        <v>32406</v>
      </c>
      <c r="M301">
        <v>16926</v>
      </c>
      <c r="N301">
        <v>200795</v>
      </c>
      <c r="O301">
        <v>36948</v>
      </c>
      <c r="P301">
        <v>216586</v>
      </c>
      <c r="Q301">
        <v>73</v>
      </c>
      <c r="R301">
        <v>3329</v>
      </c>
      <c r="S301">
        <v>8026</v>
      </c>
      <c r="T301">
        <v>23025</v>
      </c>
      <c r="U301">
        <v>-828</v>
      </c>
      <c r="V301">
        <v>-5279</v>
      </c>
      <c r="W301">
        <v>244013</v>
      </c>
      <c r="X301">
        <v>248464</v>
      </c>
      <c r="Y301">
        <v>-4451</v>
      </c>
      <c r="Z301">
        <v>66227</v>
      </c>
      <c r="AA301">
        <v>8822526.0760000013</v>
      </c>
      <c r="AB301">
        <v>129177</v>
      </c>
      <c r="AC301" s="128">
        <v>137623.75109623634</v>
      </c>
      <c r="AD301">
        <v>73238</v>
      </c>
      <c r="AE301" t="s">
        <v>961</v>
      </c>
      <c r="AF301" s="188">
        <v>-0.11916168400863889</v>
      </c>
      <c r="AG301" s="188">
        <v>0.68372996520677176</v>
      </c>
      <c r="AH301" s="188">
        <v>4.0977324978587207E-2</v>
      </c>
      <c r="AI301" s="188">
        <v>0.1830025449463758</v>
      </c>
      <c r="AJ301" s="188">
        <v>0.56054546274173911</v>
      </c>
      <c r="AK301" s="188">
        <v>0.41080686277317907</v>
      </c>
      <c r="AL301" s="188">
        <v>-1.8240831431112277E-2</v>
      </c>
      <c r="AM301" s="188">
        <v>0.21712298889811724</v>
      </c>
      <c r="AN301" s="188">
        <v>-7.8948615546627951E-2</v>
      </c>
      <c r="AO301">
        <v>2</v>
      </c>
      <c r="AP301" s="188">
        <v>6.7851917725694946E-2</v>
      </c>
      <c r="AQ301" s="188">
        <v>3.6155967411572343E-2</v>
      </c>
      <c r="AR301" s="188">
        <v>0.52938572944884088</v>
      </c>
      <c r="AS301" s="128">
        <v>1879.1303844484605</v>
      </c>
      <c r="AT301" s="188">
        <v>0.15966666666666668</v>
      </c>
      <c r="AU301" s="238">
        <v>3.1933333333333334E-2</v>
      </c>
      <c r="AV301">
        <v>6.5</v>
      </c>
      <c r="AY301" t="s">
        <v>961</v>
      </c>
      <c r="AZ301" s="129">
        <v>1940.3830961761341</v>
      </c>
      <c r="BA301" t="s">
        <v>467</v>
      </c>
      <c r="BC301">
        <v>0</v>
      </c>
    </row>
    <row r="302" spans="1:55" x14ac:dyDescent="0.25">
      <c r="A302" t="s">
        <v>321</v>
      </c>
      <c r="B302">
        <v>9000</v>
      </c>
      <c r="C302">
        <v>2703</v>
      </c>
      <c r="D302">
        <v>51359</v>
      </c>
      <c r="E302">
        <v>290</v>
      </c>
      <c r="F302">
        <v>2479</v>
      </c>
      <c r="G302">
        <v>1338</v>
      </c>
      <c r="H302">
        <v>0</v>
      </c>
      <c r="I302">
        <v>3678</v>
      </c>
      <c r="J302">
        <v>0</v>
      </c>
      <c r="K302">
        <v>12965</v>
      </c>
      <c r="L302">
        <v>-1050</v>
      </c>
      <c r="M302">
        <v>2138</v>
      </c>
      <c r="N302">
        <v>36806</v>
      </c>
      <c r="O302">
        <v>13882</v>
      </c>
      <c r="P302">
        <v>23450</v>
      </c>
      <c r="Q302">
        <v>7</v>
      </c>
      <c r="R302">
        <v>0</v>
      </c>
      <c r="S302">
        <v>2880</v>
      </c>
      <c r="T302">
        <v>7870</v>
      </c>
      <c r="U302">
        <f t="shared" si="52"/>
        <v>26</v>
      </c>
      <c r="V302">
        <v>1695</v>
      </c>
      <c r="W302">
        <v>64338</v>
      </c>
      <c r="X302">
        <v>62669</v>
      </c>
      <c r="Y302">
        <v>1669</v>
      </c>
      <c r="Z302">
        <v>-2504</v>
      </c>
      <c r="AA302">
        <v>2101861.3420000002</v>
      </c>
      <c r="AB302">
        <v>40516</v>
      </c>
      <c r="AC302" s="128">
        <v>41162.190001936258</v>
      </c>
      <c r="AD302">
        <v>25627</v>
      </c>
      <c r="AE302" t="s">
        <v>321</v>
      </c>
      <c r="AF302" s="188">
        <f t="shared" si="53"/>
        <v>1.6320059684789705E-2</v>
      </c>
      <c r="AG302" s="188">
        <f t="shared" si="54"/>
        <v>0.2539245857813423</v>
      </c>
      <c r="AH302" s="188">
        <f t="shared" si="55"/>
        <v>5.9327302682706952E-2</v>
      </c>
      <c r="AI302" s="188">
        <f t="shared" si="56"/>
        <v>5.7166837638720505E-2</v>
      </c>
      <c r="AJ302" s="188">
        <f t="shared" si="57"/>
        <v>0.22102707575616279</v>
      </c>
      <c r="AK302" s="188">
        <f t="shared" si="58"/>
        <v>0.43354732316390837</v>
      </c>
      <c r="AL302" s="188">
        <f t="shared" si="59"/>
        <v>2.5941123441822873E-2</v>
      </c>
      <c r="AM302" s="188">
        <v>-3.6383739612666929E-2</v>
      </c>
      <c r="AN302" s="188">
        <v>3.6899504281207751E-2</v>
      </c>
      <c r="AO302">
        <f t="shared" si="60"/>
        <v>1</v>
      </c>
      <c r="AP302" s="188">
        <f t="shared" si="61"/>
        <v>-9.7298641549317666E-3</v>
      </c>
      <c r="AQ302" s="188">
        <f t="shared" si="62"/>
        <v>3.2669050048183039E-2</v>
      </c>
      <c r="AR302" s="188">
        <f t="shared" si="63"/>
        <v>0.6297367030370854</v>
      </c>
      <c r="AS302" s="128">
        <f t="shared" si="64"/>
        <v>1606.2040036655192</v>
      </c>
      <c r="AT302" s="188">
        <v>0.186</v>
      </c>
      <c r="AU302" s="238">
        <v>3.7199999999999997E-2</v>
      </c>
      <c r="AV302">
        <v>9</v>
      </c>
      <c r="AY302" t="s">
        <v>321</v>
      </c>
      <c r="AZ302" s="129">
        <v>1606.2040036655192</v>
      </c>
      <c r="BA302" t="s">
        <v>118</v>
      </c>
      <c r="BC302">
        <v>0</v>
      </c>
    </row>
    <row r="303" spans="1:55" x14ac:dyDescent="0.25">
      <c r="A303" t="s">
        <v>205</v>
      </c>
      <c r="B303">
        <v>3608</v>
      </c>
      <c r="C303">
        <v>15813</v>
      </c>
      <c r="D303">
        <v>68009</v>
      </c>
      <c r="E303">
        <v>6045</v>
      </c>
      <c r="F303">
        <v>0</v>
      </c>
      <c r="G303">
        <v>407</v>
      </c>
      <c r="H303">
        <v>0</v>
      </c>
      <c r="I303">
        <v>-3027</v>
      </c>
      <c r="J303">
        <v>0</v>
      </c>
      <c r="K303">
        <v>1525</v>
      </c>
      <c r="L303" s="207">
        <v>164</v>
      </c>
      <c r="M303">
        <v>5297</v>
      </c>
      <c r="N303">
        <v>21362</v>
      </c>
      <c r="O303">
        <v>20722</v>
      </c>
      <c r="P303">
        <v>44241</v>
      </c>
      <c r="Q303">
        <v>51</v>
      </c>
      <c r="R303">
        <v>1754</v>
      </c>
      <c r="S303">
        <v>5829</v>
      </c>
      <c r="T303">
        <v>3881</v>
      </c>
      <c r="U303">
        <f t="shared" si="52"/>
        <v>11</v>
      </c>
      <c r="V303">
        <v>3470</v>
      </c>
      <c r="W303">
        <v>76799</v>
      </c>
      <c r="X303">
        <v>73340</v>
      </c>
      <c r="Y303">
        <v>3459</v>
      </c>
      <c r="Z303">
        <v>25386</v>
      </c>
      <c r="AA303">
        <v>2679421.6799999997</v>
      </c>
      <c r="AB303">
        <v>47980</v>
      </c>
      <c r="AC303" s="128">
        <v>42020.886449283906</v>
      </c>
      <c r="AD303">
        <v>24994</v>
      </c>
      <c r="AE303" t="s">
        <v>205</v>
      </c>
      <c r="AF303" s="188">
        <f t="shared" si="53"/>
        <v>2.0703394575450201E-2</v>
      </c>
      <c r="AG303" s="188">
        <f t="shared" si="54"/>
        <v>0.62973476217138247</v>
      </c>
      <c r="AH303" s="188">
        <f t="shared" si="55"/>
        <v>5.2995481712001455E-3</v>
      </c>
      <c r="AI303" s="188">
        <f t="shared" si="56"/>
        <v>-3.9414575710621229E-2</v>
      </c>
      <c r="AJ303" s="188">
        <f t="shared" si="57"/>
        <v>0.65796091094936138</v>
      </c>
      <c r="AK303" s="188">
        <f t="shared" si="58"/>
        <v>0.21833605887162716</v>
      </c>
      <c r="AL303" s="188">
        <f t="shared" si="59"/>
        <v>4.5039648953762418E-2</v>
      </c>
      <c r="AM303" s="188">
        <v>-4.6931606103853335E-3</v>
      </c>
      <c r="AN303" s="188">
        <v>-2.952035126635166E-2</v>
      </c>
      <c r="AO303">
        <f t="shared" si="60"/>
        <v>2</v>
      </c>
      <c r="AP303" s="188">
        <f t="shared" si="61"/>
        <v>8.2637794762952646E-2</v>
      </c>
      <c r="AQ303" s="188">
        <f t="shared" si="62"/>
        <v>3.4888757405695379E-2</v>
      </c>
      <c r="AR303" s="188">
        <f t="shared" si="63"/>
        <v>0.62474771806924567</v>
      </c>
      <c r="AS303" s="128">
        <f t="shared" si="64"/>
        <v>1681.2389553206331</v>
      </c>
      <c r="AT303" s="188">
        <v>0.20850000000000002</v>
      </c>
      <c r="AU303" s="238">
        <v>4.1700000000000001E-2</v>
      </c>
      <c r="AV303">
        <v>8</v>
      </c>
      <c r="AY303" t="s">
        <v>205</v>
      </c>
      <c r="AZ303" s="129">
        <v>1681.2389553206331</v>
      </c>
      <c r="BA303" t="s">
        <v>467</v>
      </c>
      <c r="BC303">
        <v>0</v>
      </c>
    </row>
    <row r="304" spans="1:55" x14ac:dyDescent="0.25">
      <c r="A304" t="s">
        <v>395</v>
      </c>
      <c r="B304">
        <v>433</v>
      </c>
      <c r="C304">
        <v>5054</v>
      </c>
      <c r="D304">
        <v>118508</v>
      </c>
      <c r="E304">
        <v>16</v>
      </c>
      <c r="F304">
        <v>0</v>
      </c>
      <c r="G304">
        <v>630</v>
      </c>
      <c r="H304">
        <v>0</v>
      </c>
      <c r="I304">
        <v>4679</v>
      </c>
      <c r="J304">
        <v>0</v>
      </c>
      <c r="K304">
        <v>6015</v>
      </c>
      <c r="L304" s="207">
        <v>5156</v>
      </c>
      <c r="M304">
        <v>3505</v>
      </c>
      <c r="N304">
        <v>55769</v>
      </c>
      <c r="O304">
        <v>11232</v>
      </c>
      <c r="P304">
        <v>57030</v>
      </c>
      <c r="Q304">
        <v>0</v>
      </c>
      <c r="R304">
        <v>0</v>
      </c>
      <c r="S304">
        <v>11834</v>
      </c>
      <c r="T304">
        <v>8130</v>
      </c>
      <c r="U304">
        <f t="shared" si="52"/>
        <v>8717</v>
      </c>
      <c r="V304">
        <v>14278</v>
      </c>
      <c r="W304">
        <v>83141</v>
      </c>
      <c r="X304">
        <v>77580</v>
      </c>
      <c r="Y304">
        <v>5561</v>
      </c>
      <c r="Z304">
        <v>33502</v>
      </c>
      <c r="AA304">
        <v>3694367.1117174085</v>
      </c>
      <c r="AB304">
        <v>56189</v>
      </c>
      <c r="AC304" s="128">
        <v>45008.184842504903</v>
      </c>
      <c r="AD304">
        <v>31783</v>
      </c>
      <c r="AE304" t="s">
        <v>395</v>
      </c>
      <c r="AF304" s="188">
        <f t="shared" si="53"/>
        <v>-6.2015130922168364E-2</v>
      </c>
      <c r="AG304" s="188">
        <f t="shared" si="54"/>
        <v>0.74196846321309584</v>
      </c>
      <c r="AH304" s="188">
        <f t="shared" si="55"/>
        <v>7.5774888442525345E-3</v>
      </c>
      <c r="AI304" s="188">
        <f t="shared" si="56"/>
        <v>5.6277889368662876E-2</v>
      </c>
      <c r="AJ304" s="188">
        <f t="shared" si="57"/>
        <v>0.70348323931634216</v>
      </c>
      <c r="AK304" s="188">
        <f t="shared" si="58"/>
        <v>0.38729817007534983</v>
      </c>
      <c r="AL304" s="188">
        <f t="shared" si="59"/>
        <v>6.6886373750616429E-2</v>
      </c>
      <c r="AM304" s="188">
        <v>-0.10127555925902186</v>
      </c>
      <c r="AN304" s="188">
        <v>5.6331141677067383E-2</v>
      </c>
      <c r="AO304">
        <f t="shared" si="60"/>
        <v>1</v>
      </c>
      <c r="AP304" s="188">
        <f t="shared" si="61"/>
        <v>0.10073850446831287</v>
      </c>
      <c r="AQ304" s="188">
        <f t="shared" si="62"/>
        <v>4.4434961231130353E-2</v>
      </c>
      <c r="AR304" s="188">
        <f t="shared" si="63"/>
        <v>0.67582781058683439</v>
      </c>
      <c r="AS304" s="128">
        <f t="shared" si="64"/>
        <v>1416.1087638833624</v>
      </c>
      <c r="AT304" s="188">
        <v>8.2000000000000003E-2</v>
      </c>
      <c r="AU304" s="238">
        <v>1.6400000000000001E-2</v>
      </c>
      <c r="AV304">
        <v>8</v>
      </c>
      <c r="AY304" t="s">
        <v>395</v>
      </c>
      <c r="AZ304" s="129">
        <v>1416.1087638833624</v>
      </c>
      <c r="BA304" t="s">
        <v>118</v>
      </c>
      <c r="BB304">
        <v>1</v>
      </c>
      <c r="BC304">
        <v>0</v>
      </c>
    </row>
    <row r="305" spans="1:55" x14ac:dyDescent="0.25">
      <c r="A305" t="s">
        <v>606</v>
      </c>
      <c r="B305">
        <v>0</v>
      </c>
      <c r="C305">
        <v>5521</v>
      </c>
      <c r="D305">
        <v>72587</v>
      </c>
      <c r="E305">
        <v>880</v>
      </c>
      <c r="F305">
        <v>0</v>
      </c>
      <c r="G305">
        <v>916</v>
      </c>
      <c r="H305">
        <v>0</v>
      </c>
      <c r="I305">
        <v>26709</v>
      </c>
      <c r="J305">
        <v>0</v>
      </c>
      <c r="K305">
        <v>2958</v>
      </c>
      <c r="L305">
        <v>6431</v>
      </c>
      <c r="M305">
        <v>11315</v>
      </c>
      <c r="N305">
        <v>45333</v>
      </c>
      <c r="O305">
        <v>32092</v>
      </c>
      <c r="P305">
        <v>34288</v>
      </c>
      <c r="Q305">
        <v>0</v>
      </c>
      <c r="R305">
        <v>0</v>
      </c>
      <c r="S305">
        <v>5295</v>
      </c>
      <c r="T305">
        <v>10308</v>
      </c>
      <c r="U305">
        <f t="shared" si="52"/>
        <v>15</v>
      </c>
      <c r="V305">
        <v>6970</v>
      </c>
      <c r="W305">
        <v>140060</v>
      </c>
      <c r="X305">
        <v>133105</v>
      </c>
      <c r="Y305">
        <v>6955</v>
      </c>
      <c r="Z305">
        <v>-27443</v>
      </c>
      <c r="AA305">
        <v>1874409.2799999993</v>
      </c>
      <c r="AB305">
        <v>108132</v>
      </c>
      <c r="AC305" s="128">
        <v>83212.53911838468</v>
      </c>
      <c r="AD305">
        <v>46309</v>
      </c>
      <c r="AE305" t="s">
        <v>606</v>
      </c>
      <c r="AF305" s="188">
        <f t="shared" si="53"/>
        <v>-4.5916035984578038E-2</v>
      </c>
      <c r="AG305" s="188">
        <f t="shared" si="54"/>
        <v>0.20184920748250751</v>
      </c>
      <c r="AH305" s="188">
        <f t="shared" si="55"/>
        <v>6.5400542624589461E-3</v>
      </c>
      <c r="AI305" s="188">
        <f t="shared" si="56"/>
        <v>0.19069684420962443</v>
      </c>
      <c r="AJ305" s="188">
        <f t="shared" si="57"/>
        <v>6.9146223047265476E-2</v>
      </c>
      <c r="AK305" s="188">
        <f t="shared" si="58"/>
        <v>0.35606679443275002</v>
      </c>
      <c r="AL305" s="188">
        <f t="shared" si="59"/>
        <v>4.9657289732971586E-2</v>
      </c>
      <c r="AM305" s="188">
        <v>-2.0720560830597215E-2</v>
      </c>
      <c r="AN305" s="188">
        <v>-1.4389731487610441E-2</v>
      </c>
      <c r="AO305">
        <f t="shared" si="60"/>
        <v>2</v>
      </c>
      <c r="AP305" s="188">
        <f t="shared" si="61"/>
        <v>-4.8984363844066826E-2</v>
      </c>
      <c r="AQ305" s="188">
        <f t="shared" si="62"/>
        <v>1.3382902184777947E-2</v>
      </c>
      <c r="AR305" s="188">
        <f t="shared" si="63"/>
        <v>0.77204055404826499</v>
      </c>
      <c r="AS305" s="128">
        <f t="shared" si="64"/>
        <v>1796.8977762073177</v>
      </c>
      <c r="AT305" s="188">
        <v>0.185</v>
      </c>
      <c r="AU305" s="238">
        <v>3.6999999999999998E-2</v>
      </c>
      <c r="AV305">
        <v>8</v>
      </c>
      <c r="AY305" t="s">
        <v>606</v>
      </c>
      <c r="AZ305" s="129">
        <v>1796.8977762073177</v>
      </c>
      <c r="BA305" t="s">
        <v>118</v>
      </c>
      <c r="BC305">
        <v>0</v>
      </c>
    </row>
    <row r="306" spans="1:55" x14ac:dyDescent="0.25">
      <c r="A306" t="s">
        <v>396</v>
      </c>
      <c r="B306">
        <v>18</v>
      </c>
      <c r="C306">
        <v>1519</v>
      </c>
      <c r="D306">
        <v>37853</v>
      </c>
      <c r="E306">
        <v>16</v>
      </c>
      <c r="F306">
        <v>0</v>
      </c>
      <c r="G306">
        <v>1028</v>
      </c>
      <c r="H306">
        <v>0</v>
      </c>
      <c r="I306">
        <v>4233</v>
      </c>
      <c r="J306">
        <v>0</v>
      </c>
      <c r="K306">
        <v>14071</v>
      </c>
      <c r="L306">
        <v>145</v>
      </c>
      <c r="M306">
        <v>366</v>
      </c>
      <c r="N306">
        <v>11289</v>
      </c>
      <c r="O306">
        <v>18239</v>
      </c>
      <c r="P306">
        <v>17523</v>
      </c>
      <c r="Q306">
        <v>10</v>
      </c>
      <c r="R306" s="207">
        <v>3000</v>
      </c>
      <c r="S306">
        <v>4115</v>
      </c>
      <c r="T306">
        <v>5073</v>
      </c>
      <c r="U306">
        <f t="shared" ref="U306:U344" si="65">SUM(V306,-Y306)</f>
        <v>-7</v>
      </c>
      <c r="V306">
        <v>701</v>
      </c>
      <c r="W306">
        <v>40054</v>
      </c>
      <c r="X306">
        <v>39346</v>
      </c>
      <c r="Y306">
        <v>708</v>
      </c>
      <c r="Z306">
        <v>8637</v>
      </c>
      <c r="AA306">
        <v>2282527.5639999993</v>
      </c>
      <c r="AB306">
        <v>26767</v>
      </c>
      <c r="AC306" s="128">
        <v>24886.046722686944</v>
      </c>
      <c r="AD306">
        <v>17626</v>
      </c>
      <c r="AE306" t="s">
        <v>396</v>
      </c>
      <c r="AF306" s="188">
        <f t="shared" ref="AF306:AF344" si="66">SUM(R306,-L306)/W306</f>
        <v>7.1278773655564981E-2</v>
      </c>
      <c r="AG306" s="188">
        <f t="shared" ref="AG306:AG344" si="67">SUM(P306,Q306,R306,S306,T306,-F306,-G306,-H306,-K306,-L306,-M306)/W306</f>
        <v>0.3522993958156489</v>
      </c>
      <c r="AH306" s="188">
        <f t="shared" ref="AH306:AH344" si="68">SUM(F306,G306)/W306</f>
        <v>2.5665351775103609E-2</v>
      </c>
      <c r="AI306" s="188">
        <f t="shared" ref="AI306:AI344" si="69">SUM(I306,J306)/W306</f>
        <v>0.10568232885604434</v>
      </c>
      <c r="AJ306" s="188">
        <f t="shared" ref="AJ306:AJ344" si="70">SUM(AG306,0.12*AH306,-0.7*AI306)</f>
        <v>0.2814016078294303</v>
      </c>
      <c r="AK306" s="188">
        <f t="shared" ref="AK306:AK344" si="71">N306/SUM(N306,O306,P306,Q306,R306,S306,T306)</f>
        <v>0.19053486134787084</v>
      </c>
      <c r="AL306" s="188">
        <f t="shared" ref="AL306:AL344" si="72">Y306/W306</f>
        <v>1.7676137214760072E-2</v>
      </c>
      <c r="AM306" s="188">
        <v>2.1411764705882352E-2</v>
      </c>
      <c r="AN306" s="188">
        <v>-4.868607567331807E-2</v>
      </c>
      <c r="AO306">
        <f t="shared" ref="AO306:AO344" si="73">COUNTIF(AL306:AN306,"&lt;0")</f>
        <v>1</v>
      </c>
      <c r="AP306" s="188">
        <f t="shared" ref="AP306:AP344" si="74">Z306/(4*W306)</f>
        <v>5.3908473560693067E-2</v>
      </c>
      <c r="AQ306" s="188">
        <f t="shared" ref="AQ306:AQ344" si="75">AA306/(W306*1000)</f>
        <v>5.6986257652169553E-2</v>
      </c>
      <c r="AR306" s="188">
        <f t="shared" ref="AR306:AR344" si="76">AB306/W306</f>
        <v>0.66827283167723572</v>
      </c>
      <c r="AS306" s="128">
        <f t="shared" ref="AS306:AS344" si="77">AC306*1000/AD306</f>
        <v>1411.8941746673631</v>
      </c>
      <c r="AT306" s="188">
        <v>0.23499999999999999</v>
      </c>
      <c r="AU306" s="238">
        <v>4.7E-2</v>
      </c>
      <c r="AV306">
        <v>7</v>
      </c>
      <c r="AY306" t="s">
        <v>396</v>
      </c>
      <c r="AZ306" s="129">
        <v>1411.8941746673631</v>
      </c>
      <c r="BA306" t="s">
        <v>467</v>
      </c>
      <c r="BB306">
        <v>1</v>
      </c>
      <c r="BC306">
        <v>0</v>
      </c>
    </row>
    <row r="307" spans="1:55" x14ac:dyDescent="0.25">
      <c r="A307" t="s">
        <v>397</v>
      </c>
      <c r="B307">
        <v>104</v>
      </c>
      <c r="C307">
        <v>43968</v>
      </c>
      <c r="D307">
        <v>185913</v>
      </c>
      <c r="E307">
        <v>4992</v>
      </c>
      <c r="F307">
        <v>4375</v>
      </c>
      <c r="G307">
        <v>14028</v>
      </c>
      <c r="H307">
        <v>0</v>
      </c>
      <c r="I307">
        <v>1338</v>
      </c>
      <c r="J307">
        <v>0</v>
      </c>
      <c r="K307">
        <v>3865</v>
      </c>
      <c r="L307">
        <v>365</v>
      </c>
      <c r="M307">
        <v>4889</v>
      </c>
      <c r="N307">
        <v>105243</v>
      </c>
      <c r="O307">
        <v>8371</v>
      </c>
      <c r="P307">
        <v>119391</v>
      </c>
      <c r="Q307">
        <v>0</v>
      </c>
      <c r="R307">
        <v>9183</v>
      </c>
      <c r="S307">
        <v>6514</v>
      </c>
      <c r="T307">
        <v>15123</v>
      </c>
      <c r="U307">
        <f t="shared" si="65"/>
        <v>-9</v>
      </c>
      <c r="V307">
        <v>7362</v>
      </c>
      <c r="W307">
        <v>170884</v>
      </c>
      <c r="X307">
        <v>163513</v>
      </c>
      <c r="Y307">
        <v>7371</v>
      </c>
      <c r="Z307">
        <v>13401</v>
      </c>
      <c r="AA307">
        <v>3844660.7250000015</v>
      </c>
      <c r="AB307">
        <v>98602</v>
      </c>
      <c r="AC307" s="128">
        <v>104649.62566092756</v>
      </c>
      <c r="AD307">
        <v>49342</v>
      </c>
      <c r="AE307" t="s">
        <v>397</v>
      </c>
      <c r="AF307" s="188">
        <f t="shared" si="66"/>
        <v>5.1602256501486386E-2</v>
      </c>
      <c r="AG307" s="188">
        <f t="shared" si="67"/>
        <v>0.71796657381615603</v>
      </c>
      <c r="AH307" s="188">
        <f t="shared" si="68"/>
        <v>0.10769293789939374</v>
      </c>
      <c r="AI307" s="188">
        <f t="shared" si="69"/>
        <v>7.8298728962337017E-3</v>
      </c>
      <c r="AJ307" s="188">
        <f t="shared" si="70"/>
        <v>0.72540881533671964</v>
      </c>
      <c r="AK307" s="188">
        <f t="shared" si="71"/>
        <v>0.39891215768028049</v>
      </c>
      <c r="AL307" s="188">
        <f t="shared" si="72"/>
        <v>4.3134524004587907E-2</v>
      </c>
      <c r="AM307" s="188">
        <v>1.2596709772924057E-2</v>
      </c>
      <c r="AN307" s="188">
        <v>3.1025031559553731E-2</v>
      </c>
      <c r="AO307">
        <f t="shared" si="73"/>
        <v>0</v>
      </c>
      <c r="AP307" s="188">
        <f t="shared" si="74"/>
        <v>1.9605404836029121E-2</v>
      </c>
      <c r="AQ307" s="188">
        <f t="shared" si="75"/>
        <v>2.249865830036751E-2</v>
      </c>
      <c r="AR307" s="188">
        <f t="shared" si="76"/>
        <v>0.57701130591512373</v>
      </c>
      <c r="AS307" s="128">
        <f t="shared" si="77"/>
        <v>2120.9036046558217</v>
      </c>
      <c r="AT307" s="188">
        <v>9.8000000000000004E-2</v>
      </c>
      <c r="AU307" s="238">
        <v>1.9599999999999999E-2</v>
      </c>
      <c r="AV307">
        <v>10</v>
      </c>
      <c r="AY307" t="s">
        <v>397</v>
      </c>
      <c r="AZ307" s="129">
        <v>2120.9036046558217</v>
      </c>
      <c r="BA307" t="s">
        <v>441</v>
      </c>
      <c r="BC307">
        <v>0</v>
      </c>
    </row>
    <row r="308" spans="1:55" x14ac:dyDescent="0.25">
      <c r="A308" t="s">
        <v>322</v>
      </c>
      <c r="B308">
        <v>181</v>
      </c>
      <c r="C308">
        <v>9617</v>
      </c>
      <c r="D308">
        <v>95966</v>
      </c>
      <c r="E308">
        <v>5168</v>
      </c>
      <c r="F308">
        <v>0</v>
      </c>
      <c r="G308">
        <v>799</v>
      </c>
      <c r="H308">
        <v>0</v>
      </c>
      <c r="I308">
        <v>23686</v>
      </c>
      <c r="J308">
        <v>0</v>
      </c>
      <c r="K308">
        <v>27078</v>
      </c>
      <c r="L308">
        <v>265</v>
      </c>
      <c r="M308">
        <v>3154</v>
      </c>
      <c r="N308">
        <v>66603</v>
      </c>
      <c r="O308">
        <v>13112</v>
      </c>
      <c r="P308">
        <v>76818</v>
      </c>
      <c r="Q308">
        <v>0</v>
      </c>
      <c r="R308">
        <v>0</v>
      </c>
      <c r="S308">
        <v>2819</v>
      </c>
      <c r="T308">
        <v>6563</v>
      </c>
      <c r="U308">
        <f t="shared" si="65"/>
        <v>142</v>
      </c>
      <c r="V308">
        <v>11288</v>
      </c>
      <c r="W308">
        <v>106733</v>
      </c>
      <c r="X308">
        <v>95587</v>
      </c>
      <c r="Y308">
        <v>11146</v>
      </c>
      <c r="Z308">
        <v>105764</v>
      </c>
      <c r="AA308">
        <v>1157413.3360000011</v>
      </c>
      <c r="AB308">
        <v>53647</v>
      </c>
      <c r="AC308" s="128">
        <v>48176.717030503889</v>
      </c>
      <c r="AD308">
        <v>31342</v>
      </c>
      <c r="AE308" t="s">
        <v>322</v>
      </c>
      <c r="AF308" s="188">
        <f t="shared" si="66"/>
        <v>-2.4828309894784181E-3</v>
      </c>
      <c r="AG308" s="188">
        <f t="shared" si="67"/>
        <v>0.51440510432574738</v>
      </c>
      <c r="AH308" s="188">
        <f t="shared" si="68"/>
        <v>7.4859696626160604E-3</v>
      </c>
      <c r="AI308" s="188">
        <f t="shared" si="69"/>
        <v>0.22191824459164458</v>
      </c>
      <c r="AJ308" s="188">
        <f t="shared" si="70"/>
        <v>0.35996064947111006</v>
      </c>
      <c r="AK308" s="188">
        <f t="shared" si="71"/>
        <v>0.40142844227465874</v>
      </c>
      <c r="AL308" s="188">
        <f t="shared" si="72"/>
        <v>0.10442880833481678</v>
      </c>
      <c r="AM308" s="188">
        <v>7.6257163834007255E-2</v>
      </c>
      <c r="AN308" s="188">
        <v>-2.417942699601356E-2</v>
      </c>
      <c r="AO308">
        <f t="shared" si="73"/>
        <v>1</v>
      </c>
      <c r="AP308" s="188">
        <f t="shared" si="74"/>
        <v>0.24773031770867493</v>
      </c>
      <c r="AQ308" s="188">
        <f t="shared" si="75"/>
        <v>1.0844006408514715E-2</v>
      </c>
      <c r="AR308" s="188">
        <f t="shared" si="76"/>
        <v>0.50262805317942905</v>
      </c>
      <c r="AS308" s="128">
        <f t="shared" si="77"/>
        <v>1537.1296353297139</v>
      </c>
      <c r="AT308" s="188">
        <v>8.5999999999999993E-2</v>
      </c>
      <c r="AU308" s="238">
        <v>1.72E-2</v>
      </c>
      <c r="AV308">
        <v>8</v>
      </c>
      <c r="AY308" t="s">
        <v>322</v>
      </c>
      <c r="AZ308" s="129">
        <v>1537.1296353297139</v>
      </c>
      <c r="BA308" t="s">
        <v>118</v>
      </c>
      <c r="BB308">
        <v>1</v>
      </c>
      <c r="BC308">
        <v>0</v>
      </c>
    </row>
    <row r="309" spans="1:55" x14ac:dyDescent="0.25">
      <c r="A309" t="s">
        <v>206</v>
      </c>
      <c r="B309">
        <v>14141</v>
      </c>
      <c r="C309">
        <v>4646</v>
      </c>
      <c r="D309">
        <v>62933</v>
      </c>
      <c r="E309">
        <v>963</v>
      </c>
      <c r="F309">
        <v>3051</v>
      </c>
      <c r="G309">
        <v>2274</v>
      </c>
      <c r="H309">
        <v>0</v>
      </c>
      <c r="I309">
        <v>1777</v>
      </c>
      <c r="J309">
        <v>0</v>
      </c>
      <c r="K309">
        <v>6740</v>
      </c>
      <c r="L309" s="207">
        <v>-1063</v>
      </c>
      <c r="M309">
        <v>8302</v>
      </c>
      <c r="N309">
        <v>52187</v>
      </c>
      <c r="O309">
        <v>8731</v>
      </c>
      <c r="P309">
        <v>33856</v>
      </c>
      <c r="Q309">
        <v>51</v>
      </c>
      <c r="R309">
        <v>0</v>
      </c>
      <c r="S309">
        <v>3665</v>
      </c>
      <c r="T309">
        <v>5274</v>
      </c>
      <c r="U309">
        <f t="shared" si="65"/>
        <v>73</v>
      </c>
      <c r="V309">
        <v>7511</v>
      </c>
      <c r="W309">
        <v>116187</v>
      </c>
      <c r="X309">
        <v>108749</v>
      </c>
      <c r="Y309">
        <v>7438</v>
      </c>
      <c r="Z309">
        <v>-3510</v>
      </c>
      <c r="AA309">
        <v>-908641.88000000082</v>
      </c>
      <c r="AB309">
        <v>77763</v>
      </c>
      <c r="AC309" s="128">
        <v>66282.407461774448</v>
      </c>
      <c r="AD309">
        <v>39939</v>
      </c>
      <c r="AE309" t="s">
        <v>206</v>
      </c>
      <c r="AF309" s="188">
        <f t="shared" si="66"/>
        <v>9.1490442132080175E-3</v>
      </c>
      <c r="AG309" s="188">
        <f t="shared" si="67"/>
        <v>0.20262163581123532</v>
      </c>
      <c r="AH309" s="188">
        <f t="shared" si="68"/>
        <v>4.5831289214800279E-2</v>
      </c>
      <c r="AI309" s="188">
        <f t="shared" si="69"/>
        <v>1.5294310034685465E-2</v>
      </c>
      <c r="AJ309" s="188">
        <f t="shared" si="70"/>
        <v>0.19741537349273156</v>
      </c>
      <c r="AK309" s="188">
        <f t="shared" si="71"/>
        <v>0.50293936239929071</v>
      </c>
      <c r="AL309" s="188">
        <f t="shared" si="72"/>
        <v>6.4017489047828072E-2</v>
      </c>
      <c r="AM309" s="188">
        <v>5.2319876647042331E-2</v>
      </c>
      <c r="AN309" s="188">
        <v>9.7252410410745144E-3</v>
      </c>
      <c r="AO309">
        <f t="shared" si="73"/>
        <v>0</v>
      </c>
      <c r="AP309" s="188">
        <f t="shared" si="74"/>
        <v>-7.5524800537065248E-3</v>
      </c>
      <c r="AQ309" s="188">
        <f t="shared" si="75"/>
        <v>-7.8205124497577258E-3</v>
      </c>
      <c r="AR309" s="188">
        <f t="shared" si="76"/>
        <v>0.66929174520385237</v>
      </c>
      <c r="AS309" s="128">
        <f t="shared" si="77"/>
        <v>1659.591062915307</v>
      </c>
      <c r="AT309" s="188">
        <v>0.156</v>
      </c>
      <c r="AU309" s="238">
        <v>3.1199999999999999E-2</v>
      </c>
      <c r="AV309">
        <v>7</v>
      </c>
      <c r="AY309" t="s">
        <v>206</v>
      </c>
      <c r="AZ309" s="129">
        <v>1659.591062915307</v>
      </c>
      <c r="BA309" t="s">
        <v>441</v>
      </c>
      <c r="BB309">
        <v>1</v>
      </c>
      <c r="BC309">
        <v>0</v>
      </c>
    </row>
    <row r="310" spans="1:55" x14ac:dyDescent="0.25">
      <c r="A310" t="s">
        <v>323</v>
      </c>
      <c r="B310">
        <v>45</v>
      </c>
      <c r="C310">
        <v>744</v>
      </c>
      <c r="D310">
        <v>38930</v>
      </c>
      <c r="E310">
        <v>455</v>
      </c>
      <c r="F310">
        <v>2829</v>
      </c>
      <c r="G310">
        <v>2061</v>
      </c>
      <c r="H310">
        <v>0</v>
      </c>
      <c r="I310">
        <v>0</v>
      </c>
      <c r="J310">
        <v>0</v>
      </c>
      <c r="K310">
        <v>41001</v>
      </c>
      <c r="L310" s="207">
        <v>-920</v>
      </c>
      <c r="M310">
        <v>4191</v>
      </c>
      <c r="N310">
        <v>60483</v>
      </c>
      <c r="O310">
        <v>20523</v>
      </c>
      <c r="P310">
        <v>0</v>
      </c>
      <c r="Q310">
        <v>158</v>
      </c>
      <c r="R310">
        <v>0</v>
      </c>
      <c r="S310">
        <v>2307</v>
      </c>
      <c r="T310">
        <v>5864</v>
      </c>
      <c r="U310">
        <f t="shared" si="65"/>
        <v>4</v>
      </c>
      <c r="V310">
        <v>925</v>
      </c>
      <c r="W310">
        <v>71938</v>
      </c>
      <c r="X310">
        <v>71017</v>
      </c>
      <c r="Y310">
        <v>921</v>
      </c>
      <c r="Z310">
        <v>2481</v>
      </c>
      <c r="AA310">
        <v>5801216.8060000017</v>
      </c>
      <c r="AB310">
        <v>41617</v>
      </c>
      <c r="AC310" s="128">
        <v>44645.934690980081</v>
      </c>
      <c r="AD310">
        <v>27115</v>
      </c>
      <c r="AE310" t="s">
        <v>323</v>
      </c>
      <c r="AF310" s="188">
        <f t="shared" si="66"/>
        <v>1.2788790347243459E-2</v>
      </c>
      <c r="AG310" s="188">
        <f t="shared" si="67"/>
        <v>-0.56761377853151329</v>
      </c>
      <c r="AH310" s="188">
        <f t="shared" si="68"/>
        <v>6.7975200867413613E-2</v>
      </c>
      <c r="AI310" s="188">
        <f t="shared" si="69"/>
        <v>0</v>
      </c>
      <c r="AJ310" s="188">
        <f t="shared" si="70"/>
        <v>-0.55945675442742371</v>
      </c>
      <c r="AK310" s="188">
        <f t="shared" si="71"/>
        <v>0.67703587619633965</v>
      </c>
      <c r="AL310" s="188">
        <f t="shared" si="72"/>
        <v>1.280269120631655E-2</v>
      </c>
      <c r="AM310" s="188">
        <v>-1.7855579868708973E-2</v>
      </c>
      <c r="AN310" s="188">
        <v>-6.4610383996957066E-2</v>
      </c>
      <c r="AO310">
        <f t="shared" si="73"/>
        <v>2</v>
      </c>
      <c r="AP310" s="188">
        <f t="shared" si="74"/>
        <v>8.6220078400845168E-3</v>
      </c>
      <c r="AQ310" s="188">
        <f t="shared" si="75"/>
        <v>8.0641897272651475E-2</v>
      </c>
      <c r="AR310" s="188">
        <f t="shared" si="76"/>
        <v>0.57851205204481637</v>
      </c>
      <c r="AS310" s="128">
        <f t="shared" si="77"/>
        <v>1646.5400955552309</v>
      </c>
      <c r="AT310" s="188">
        <v>0.20250000000000001</v>
      </c>
      <c r="AU310" s="238">
        <v>4.0500000000000001E-2</v>
      </c>
      <c r="AV310">
        <v>8.5</v>
      </c>
      <c r="AY310" t="s">
        <v>323</v>
      </c>
      <c r="AZ310" s="129">
        <v>1646.5400955552309</v>
      </c>
      <c r="BA310" t="s">
        <v>118</v>
      </c>
      <c r="BC310">
        <v>0</v>
      </c>
    </row>
    <row r="311" spans="1:55" x14ac:dyDescent="0.25">
      <c r="A311" t="s">
        <v>277</v>
      </c>
      <c r="B311">
        <v>420</v>
      </c>
      <c r="C311">
        <v>1194</v>
      </c>
      <c r="D311">
        <v>28893</v>
      </c>
      <c r="E311">
        <v>450</v>
      </c>
      <c r="F311">
        <v>0</v>
      </c>
      <c r="G311">
        <v>1176</v>
      </c>
      <c r="H311">
        <v>0</v>
      </c>
      <c r="I311">
        <v>12821</v>
      </c>
      <c r="J311">
        <v>0</v>
      </c>
      <c r="K311">
        <v>4475</v>
      </c>
      <c r="L311">
        <v>5204</v>
      </c>
      <c r="M311">
        <v>4082</v>
      </c>
      <c r="N311">
        <v>15616</v>
      </c>
      <c r="O311">
        <v>7081</v>
      </c>
      <c r="P311">
        <v>22800</v>
      </c>
      <c r="Q311">
        <v>153</v>
      </c>
      <c r="R311">
        <v>3000</v>
      </c>
      <c r="S311">
        <v>1134</v>
      </c>
      <c r="T311">
        <v>8928</v>
      </c>
      <c r="U311">
        <f t="shared" si="65"/>
        <v>-7</v>
      </c>
      <c r="V311">
        <v>3328</v>
      </c>
      <c r="W311">
        <v>46723</v>
      </c>
      <c r="X311">
        <v>43388</v>
      </c>
      <c r="Y311">
        <v>3335</v>
      </c>
      <c r="Z311">
        <v>4604</v>
      </c>
      <c r="AA311">
        <v>2278723.1520000007</v>
      </c>
      <c r="AB311">
        <v>28132</v>
      </c>
      <c r="AC311" s="128">
        <v>30036.459853377073</v>
      </c>
      <c r="AD311">
        <v>17343</v>
      </c>
      <c r="AE311" t="s">
        <v>277</v>
      </c>
      <c r="AF311" s="188">
        <f t="shared" si="66"/>
        <v>-4.717162853412666E-2</v>
      </c>
      <c r="AG311" s="188">
        <f t="shared" si="67"/>
        <v>0.45112685401194275</v>
      </c>
      <c r="AH311" s="188">
        <f t="shared" si="68"/>
        <v>2.5169616677011321E-2</v>
      </c>
      <c r="AI311" s="188">
        <f t="shared" si="69"/>
        <v>0.2744044688911243</v>
      </c>
      <c r="AJ311" s="188">
        <f t="shared" si="70"/>
        <v>0.26206407978939705</v>
      </c>
      <c r="AK311" s="188">
        <f t="shared" si="71"/>
        <v>0.26597629104782666</v>
      </c>
      <c r="AL311" s="188">
        <f t="shared" si="72"/>
        <v>7.1378122124007445E-2</v>
      </c>
      <c r="AM311" s="188">
        <v>6.0858099198701698E-3</v>
      </c>
      <c r="AN311" s="188">
        <v>-5.4013598538664505E-2</v>
      </c>
      <c r="AO311">
        <f t="shared" si="73"/>
        <v>1</v>
      </c>
      <c r="AP311" s="188">
        <f t="shared" si="74"/>
        <v>2.4634548295272136E-2</v>
      </c>
      <c r="AQ311" s="188">
        <f t="shared" si="75"/>
        <v>4.8770908374890329E-2</v>
      </c>
      <c r="AR311" s="188">
        <f t="shared" si="76"/>
        <v>0.60210174860347154</v>
      </c>
      <c r="AS311" s="128">
        <f t="shared" si="77"/>
        <v>1731.9068127415715</v>
      </c>
      <c r="AT311" s="188">
        <v>0.109</v>
      </c>
      <c r="AU311" s="238">
        <v>2.18E-2</v>
      </c>
      <c r="AV311">
        <v>10</v>
      </c>
      <c r="AY311" t="s">
        <v>277</v>
      </c>
      <c r="AZ311" s="129">
        <v>1731.9068127415715</v>
      </c>
      <c r="BA311" t="s">
        <v>467</v>
      </c>
      <c r="BC311">
        <v>0</v>
      </c>
    </row>
    <row r="312" spans="1:55" x14ac:dyDescent="0.25">
      <c r="A312" t="s">
        <v>428</v>
      </c>
      <c r="B312">
        <v>1083</v>
      </c>
      <c r="C312">
        <v>35397</v>
      </c>
      <c r="D312">
        <v>144454</v>
      </c>
      <c r="E312">
        <v>293</v>
      </c>
      <c r="F312">
        <v>374</v>
      </c>
      <c r="G312">
        <v>15099</v>
      </c>
      <c r="H312">
        <v>0</v>
      </c>
      <c r="I312">
        <v>13174</v>
      </c>
      <c r="J312">
        <v>0</v>
      </c>
      <c r="K312">
        <v>26272</v>
      </c>
      <c r="L312">
        <v>500</v>
      </c>
      <c r="M312" s="207">
        <v>20789</v>
      </c>
      <c r="N312">
        <v>88772</v>
      </c>
      <c r="O312">
        <v>23478</v>
      </c>
      <c r="P312">
        <v>112266</v>
      </c>
      <c r="Q312">
        <v>26</v>
      </c>
      <c r="R312">
        <v>7380</v>
      </c>
      <c r="S312">
        <v>6851</v>
      </c>
      <c r="T312">
        <v>18662</v>
      </c>
      <c r="U312">
        <f t="shared" si="65"/>
        <v>3788</v>
      </c>
      <c r="V312">
        <v>3856</v>
      </c>
      <c r="W312">
        <v>180734</v>
      </c>
      <c r="X312">
        <v>180666</v>
      </c>
      <c r="Y312">
        <v>68</v>
      </c>
      <c r="Z312">
        <v>6139</v>
      </c>
      <c r="AA312">
        <v>4960479.3340000007</v>
      </c>
      <c r="AB312">
        <v>111246</v>
      </c>
      <c r="AC312" s="128">
        <v>119092.85093889866</v>
      </c>
      <c r="AD312">
        <v>50346</v>
      </c>
      <c r="AE312" t="s">
        <v>428</v>
      </c>
      <c r="AF312" s="188">
        <f t="shared" si="66"/>
        <v>3.8066993482133965E-2</v>
      </c>
      <c r="AG312" s="188">
        <f t="shared" si="67"/>
        <v>0.45454092755098652</v>
      </c>
      <c r="AH312" s="188">
        <f t="shared" si="68"/>
        <v>8.5612004382130638E-2</v>
      </c>
      <c r="AI312" s="188">
        <f t="shared" si="69"/>
        <v>7.2891652926400125E-2</v>
      </c>
      <c r="AJ312" s="188">
        <f t="shared" si="70"/>
        <v>0.41379021102836211</v>
      </c>
      <c r="AK312" s="188">
        <f t="shared" si="71"/>
        <v>0.34483267620952862</v>
      </c>
      <c r="AL312" s="188">
        <f t="shared" si="72"/>
        <v>3.7624354023039385E-4</v>
      </c>
      <c r="AM312" s="188">
        <v>-3.519469266879615E-2</v>
      </c>
      <c r="AN312" s="188">
        <v>-1.5249346588978207E-2</v>
      </c>
      <c r="AO312">
        <f t="shared" si="73"/>
        <v>2</v>
      </c>
      <c r="AP312" s="188">
        <f t="shared" si="74"/>
        <v>8.4917613730676016E-3</v>
      </c>
      <c r="AQ312" s="188">
        <f t="shared" si="75"/>
        <v>2.7446298615645095E-2</v>
      </c>
      <c r="AR312" s="188">
        <f t="shared" si="76"/>
        <v>0.61552336583044698</v>
      </c>
      <c r="AS312" s="128">
        <f t="shared" si="77"/>
        <v>2365.48784290507</v>
      </c>
      <c r="AT312" s="188">
        <v>0.19600000000000001</v>
      </c>
      <c r="AU312" s="238">
        <v>3.9199999999999999E-2</v>
      </c>
      <c r="AV312">
        <v>9</v>
      </c>
      <c r="AY312" t="s">
        <v>428</v>
      </c>
      <c r="AZ312" s="129">
        <v>2365.48784290507</v>
      </c>
      <c r="BA312" t="s">
        <v>441</v>
      </c>
      <c r="BC312">
        <v>0</v>
      </c>
    </row>
    <row r="313" spans="1:55" x14ac:dyDescent="0.25">
      <c r="A313" t="s">
        <v>962</v>
      </c>
      <c r="B313">
        <v>1222</v>
      </c>
      <c r="C313">
        <v>7702</v>
      </c>
      <c r="D313">
        <v>107963</v>
      </c>
      <c r="E313">
        <v>4000</v>
      </c>
      <c r="F313">
        <v>0</v>
      </c>
      <c r="G313">
        <v>5235</v>
      </c>
      <c r="H313">
        <v>0</v>
      </c>
      <c r="I313">
        <v>43211</v>
      </c>
      <c r="J313">
        <v>0</v>
      </c>
      <c r="K313">
        <v>15263</v>
      </c>
      <c r="L313">
        <v>24137</v>
      </c>
      <c r="M313">
        <v>3462</v>
      </c>
      <c r="N313">
        <v>109548</v>
      </c>
      <c r="O313">
        <v>10534</v>
      </c>
      <c r="P313">
        <v>69072</v>
      </c>
      <c r="Q313">
        <v>78</v>
      </c>
      <c r="R313">
        <v>0</v>
      </c>
      <c r="S313">
        <v>8593</v>
      </c>
      <c r="T313">
        <v>14370</v>
      </c>
      <c r="U313">
        <f t="shared" si="65"/>
        <v>11243</v>
      </c>
      <c r="V313">
        <v>8500</v>
      </c>
      <c r="W313">
        <v>142476</v>
      </c>
      <c r="X313">
        <v>145219</v>
      </c>
      <c r="Y313">
        <v>-2743</v>
      </c>
      <c r="Z313">
        <v>27852</v>
      </c>
      <c r="AA313">
        <v>2254633.92</v>
      </c>
      <c r="AB313">
        <v>83651</v>
      </c>
      <c r="AC313" s="128">
        <v>90280.277680971776</v>
      </c>
      <c r="AD313">
        <v>51971</v>
      </c>
      <c r="AE313" t="s">
        <v>962</v>
      </c>
      <c r="AF313" s="188">
        <f t="shared" si="66"/>
        <v>-0.16941098851736433</v>
      </c>
      <c r="AG313" s="188">
        <f t="shared" si="67"/>
        <v>0.30893624189337149</v>
      </c>
      <c r="AH313" s="188">
        <f t="shared" si="68"/>
        <v>3.6743030405120863E-2</v>
      </c>
      <c r="AI313" s="188">
        <f t="shared" si="69"/>
        <v>0.30328616749487636</v>
      </c>
      <c r="AJ313" s="188">
        <f t="shared" si="70"/>
        <v>0.10104508829557254</v>
      </c>
      <c r="AK313" s="188">
        <f t="shared" si="71"/>
        <v>0.51626098635688866</v>
      </c>
      <c r="AL313" s="188">
        <f t="shared" si="72"/>
        <v>-1.9252365310648813E-2</v>
      </c>
      <c r="AM313" s="188">
        <v>0.13701309693234609</v>
      </c>
      <c r="AN313" s="188">
        <v>3.5088542644390215E-2</v>
      </c>
      <c r="AO313">
        <f t="shared" si="73"/>
        <v>1</v>
      </c>
      <c r="AP313" s="188">
        <f t="shared" si="74"/>
        <v>4.8871388865493137E-2</v>
      </c>
      <c r="AQ313" s="188">
        <f t="shared" si="75"/>
        <v>1.5824657626547629E-2</v>
      </c>
      <c r="AR313" s="188">
        <f t="shared" si="76"/>
        <v>0.58712344535219962</v>
      </c>
      <c r="AS313" s="128">
        <f t="shared" si="77"/>
        <v>1737.1279690783663</v>
      </c>
      <c r="AT313" s="188">
        <v>0.2505</v>
      </c>
      <c r="AU313" s="238">
        <v>5.0099999999999999E-2</v>
      </c>
      <c r="AV313">
        <v>7.5</v>
      </c>
      <c r="AY313" t="s">
        <v>962</v>
      </c>
      <c r="AZ313" s="129">
        <v>1737.1279690783663</v>
      </c>
      <c r="BA313" t="s">
        <v>467</v>
      </c>
      <c r="BC313">
        <v>0</v>
      </c>
    </row>
    <row r="314" spans="1:55" x14ac:dyDescent="0.25">
      <c r="A314" t="s">
        <v>207</v>
      </c>
      <c r="B314">
        <v>4</v>
      </c>
      <c r="C314">
        <v>2322</v>
      </c>
      <c r="D314">
        <v>35492</v>
      </c>
      <c r="E314">
        <v>0</v>
      </c>
      <c r="F314">
        <v>19</v>
      </c>
      <c r="G314">
        <v>15995</v>
      </c>
      <c r="H314">
        <v>0</v>
      </c>
      <c r="I314">
        <v>776</v>
      </c>
      <c r="J314">
        <v>0</v>
      </c>
      <c r="K314">
        <v>7439</v>
      </c>
      <c r="L314">
        <v>-671</v>
      </c>
      <c r="M314">
        <v>1663</v>
      </c>
      <c r="N314">
        <v>15414</v>
      </c>
      <c r="O314">
        <v>8949</v>
      </c>
      <c r="P314">
        <v>30524</v>
      </c>
      <c r="Q314">
        <v>0</v>
      </c>
      <c r="R314">
        <v>0</v>
      </c>
      <c r="S314">
        <v>4095</v>
      </c>
      <c r="T314">
        <v>4057</v>
      </c>
      <c r="U314">
        <f t="shared" si="65"/>
        <v>2</v>
      </c>
      <c r="V314">
        <v>2542</v>
      </c>
      <c r="W314">
        <v>51805</v>
      </c>
      <c r="X314">
        <v>49265</v>
      </c>
      <c r="Y314">
        <v>2540</v>
      </c>
      <c r="Z314">
        <v>7859</v>
      </c>
      <c r="AA314">
        <v>1443798.7600000016</v>
      </c>
      <c r="AB314">
        <v>33110</v>
      </c>
      <c r="AC314" s="128">
        <v>29766.306084770349</v>
      </c>
      <c r="AD314">
        <v>19675</v>
      </c>
      <c r="AE314" t="s">
        <v>207</v>
      </c>
      <c r="AF314" s="188">
        <f t="shared" si="66"/>
        <v>1.2952417720297269E-2</v>
      </c>
      <c r="AG314" s="188">
        <f t="shared" si="67"/>
        <v>0.27470321397548497</v>
      </c>
      <c r="AH314" s="188">
        <f t="shared" si="68"/>
        <v>0.30912074124119293</v>
      </c>
      <c r="AI314" s="188">
        <f t="shared" si="69"/>
        <v>1.4979249107229031E-2</v>
      </c>
      <c r="AJ314" s="188">
        <f t="shared" si="70"/>
        <v>0.30131222854936779</v>
      </c>
      <c r="AK314" s="188">
        <f t="shared" si="71"/>
        <v>0.24451530005234853</v>
      </c>
      <c r="AL314" s="188">
        <f t="shared" si="72"/>
        <v>4.9030016407682654E-2</v>
      </c>
      <c r="AM314" s="188">
        <v>1.4939113696279867E-2</v>
      </c>
      <c r="AN314" s="188">
        <v>-7.6385926308462623E-2</v>
      </c>
      <c r="AO314">
        <f t="shared" si="73"/>
        <v>1</v>
      </c>
      <c r="AP314" s="188">
        <f t="shared" si="74"/>
        <v>3.7925875880706499E-2</v>
      </c>
      <c r="AQ314" s="188">
        <f t="shared" si="75"/>
        <v>2.7869872792201558E-2</v>
      </c>
      <c r="AR314" s="188">
        <f t="shared" si="76"/>
        <v>0.63912749734581609</v>
      </c>
      <c r="AS314" s="128">
        <f t="shared" si="77"/>
        <v>1512.8999280696491</v>
      </c>
      <c r="AT314" s="188">
        <v>0.20400000000000001</v>
      </c>
      <c r="AU314" s="238">
        <v>4.0800000000000003E-2</v>
      </c>
      <c r="AV314">
        <v>9.5</v>
      </c>
      <c r="AY314" t="s">
        <v>207</v>
      </c>
      <c r="AZ314" s="129">
        <v>1512.8999280696491</v>
      </c>
      <c r="BA314" t="s">
        <v>467</v>
      </c>
      <c r="BC314">
        <v>0</v>
      </c>
    </row>
    <row r="315" spans="1:55" x14ac:dyDescent="0.25">
      <c r="A315" t="s">
        <v>608</v>
      </c>
      <c r="B315">
        <v>8280</v>
      </c>
      <c r="C315">
        <v>8836</v>
      </c>
      <c r="D315">
        <v>160320</v>
      </c>
      <c r="E315">
        <v>418</v>
      </c>
      <c r="F315">
        <v>432</v>
      </c>
      <c r="G315">
        <v>6582</v>
      </c>
      <c r="H315">
        <v>0</v>
      </c>
      <c r="I315">
        <v>20389</v>
      </c>
      <c r="J315">
        <v>477</v>
      </c>
      <c r="K315">
        <v>17576</v>
      </c>
      <c r="L315">
        <v>-5233</v>
      </c>
      <c r="M315">
        <v>5029</v>
      </c>
      <c r="N315">
        <v>37750</v>
      </c>
      <c r="O315">
        <v>13538</v>
      </c>
      <c r="P315">
        <v>143377</v>
      </c>
      <c r="Q315">
        <v>21</v>
      </c>
      <c r="R315">
        <v>8000</v>
      </c>
      <c r="S315">
        <v>10917</v>
      </c>
      <c r="T315">
        <v>9508</v>
      </c>
      <c r="U315">
        <f t="shared" si="65"/>
        <v>328</v>
      </c>
      <c r="V315">
        <v>7153</v>
      </c>
      <c r="W315">
        <v>185158</v>
      </c>
      <c r="X315">
        <v>178333</v>
      </c>
      <c r="Y315">
        <v>6825</v>
      </c>
      <c r="Z315">
        <v>5101</v>
      </c>
      <c r="AA315">
        <v>1424486.7640000004</v>
      </c>
      <c r="AB315">
        <v>134313</v>
      </c>
      <c r="AC315" s="128">
        <v>111758.77844890504</v>
      </c>
      <c r="AD315">
        <v>64306</v>
      </c>
      <c r="AE315" t="s">
        <v>608</v>
      </c>
      <c r="AF315" s="188">
        <f t="shared" si="66"/>
        <v>7.1468691603927451E-2</v>
      </c>
      <c r="AG315" s="188">
        <f t="shared" si="67"/>
        <v>0.79627669341859386</v>
      </c>
      <c r="AH315" s="188">
        <f t="shared" si="68"/>
        <v>3.788116095442811E-2</v>
      </c>
      <c r="AI315" s="188">
        <f t="shared" si="69"/>
        <v>0.11269294332407997</v>
      </c>
      <c r="AJ315" s="188">
        <f t="shared" si="70"/>
        <v>0.72193737240626932</v>
      </c>
      <c r="AK315" s="188">
        <f t="shared" si="71"/>
        <v>0.16919829143341206</v>
      </c>
      <c r="AL315" s="188">
        <f t="shared" si="72"/>
        <v>3.6860411108350706E-2</v>
      </c>
      <c r="AM315" s="188">
        <v>6.6005136197993218E-3</v>
      </c>
      <c r="AN315" s="188">
        <v>-2.252854832236802E-2</v>
      </c>
      <c r="AO315">
        <f t="shared" si="73"/>
        <v>1</v>
      </c>
      <c r="AP315" s="188">
        <f t="shared" si="74"/>
        <v>6.8873610646042836E-3</v>
      </c>
      <c r="AQ315" s="188">
        <f t="shared" si="75"/>
        <v>7.6933579105412696E-3</v>
      </c>
      <c r="AR315" s="188">
        <f t="shared" si="76"/>
        <v>0.72539668823383274</v>
      </c>
      <c r="AS315" s="128">
        <f t="shared" si="77"/>
        <v>1737.921476206031</v>
      </c>
      <c r="AT315" s="188">
        <v>0.17749999999999999</v>
      </c>
      <c r="AU315" s="238">
        <v>3.5499999999999997E-2</v>
      </c>
      <c r="AV315">
        <v>8.5</v>
      </c>
      <c r="AY315" t="s">
        <v>608</v>
      </c>
      <c r="AZ315" s="129">
        <v>1737.921476206031</v>
      </c>
      <c r="BA315" t="s">
        <v>467</v>
      </c>
      <c r="BC315">
        <v>0</v>
      </c>
    </row>
    <row r="316" spans="1:55" x14ac:dyDescent="0.25">
      <c r="A316" t="s">
        <v>116</v>
      </c>
      <c r="B316">
        <v>13</v>
      </c>
      <c r="C316">
        <v>3271</v>
      </c>
      <c r="D316">
        <v>36494</v>
      </c>
      <c r="E316">
        <v>563</v>
      </c>
      <c r="F316">
        <v>0</v>
      </c>
      <c r="G316">
        <v>-2</v>
      </c>
      <c r="H316">
        <v>665</v>
      </c>
      <c r="I316">
        <v>-353</v>
      </c>
      <c r="J316">
        <v>0</v>
      </c>
      <c r="K316">
        <v>6869</v>
      </c>
      <c r="L316">
        <v>227</v>
      </c>
      <c r="M316">
        <v>2168</v>
      </c>
      <c r="N316">
        <v>17573</v>
      </c>
      <c r="O316">
        <v>11282</v>
      </c>
      <c r="P316">
        <v>8345</v>
      </c>
      <c r="Q316">
        <v>0</v>
      </c>
      <c r="R316">
        <v>7000</v>
      </c>
      <c r="S316">
        <v>2747</v>
      </c>
      <c r="T316">
        <v>2968</v>
      </c>
      <c r="U316">
        <f t="shared" si="65"/>
        <v>-1</v>
      </c>
      <c r="V316">
        <v>1039</v>
      </c>
      <c r="W316">
        <v>57860</v>
      </c>
      <c r="X316">
        <v>56820</v>
      </c>
      <c r="Y316">
        <v>1040</v>
      </c>
      <c r="Z316">
        <v>4485</v>
      </c>
      <c r="AA316">
        <v>2284503.2380000008</v>
      </c>
      <c r="AB316">
        <v>41032</v>
      </c>
      <c r="AC316" s="128">
        <v>36613.491472589492</v>
      </c>
      <c r="AD316">
        <v>19854</v>
      </c>
      <c r="AE316" t="s">
        <v>116</v>
      </c>
      <c r="AF316" s="188">
        <f t="shared" si="66"/>
        <v>0.1170584168683028</v>
      </c>
      <c r="AG316" s="188">
        <f t="shared" si="67"/>
        <v>0.19241272035948842</v>
      </c>
      <c r="AH316" s="188">
        <f t="shared" si="68"/>
        <v>-3.4566194262011751E-5</v>
      </c>
      <c r="AI316" s="188">
        <f t="shared" si="69"/>
        <v>-6.1009332872450743E-3</v>
      </c>
      <c r="AJ316" s="188">
        <f t="shared" si="70"/>
        <v>0.19667922571724852</v>
      </c>
      <c r="AK316" s="188">
        <f t="shared" si="71"/>
        <v>0.35205849944906342</v>
      </c>
      <c r="AL316" s="188">
        <f t="shared" si="72"/>
        <v>1.7974421016246113E-2</v>
      </c>
      <c r="AM316" s="188">
        <v>-3.1144589894611743E-2</v>
      </c>
      <c r="AN316" s="188">
        <v>-5.8022391796350818E-2</v>
      </c>
      <c r="AO316">
        <f t="shared" si="73"/>
        <v>2</v>
      </c>
      <c r="AP316" s="188">
        <f t="shared" si="74"/>
        <v>1.937867265814034E-2</v>
      </c>
      <c r="AQ316" s="188">
        <f t="shared" si="75"/>
        <v>3.9483291358451446E-2</v>
      </c>
      <c r="AR316" s="188">
        <f t="shared" si="76"/>
        <v>0.70916004147943312</v>
      </c>
      <c r="AS316" s="128">
        <f t="shared" si="77"/>
        <v>1844.1367720655533</v>
      </c>
      <c r="AT316" s="188">
        <v>0.20049999999999998</v>
      </c>
      <c r="AU316" s="238">
        <v>4.0099999999999997E-2</v>
      </c>
      <c r="AV316">
        <v>7.5</v>
      </c>
      <c r="AY316" t="s">
        <v>116</v>
      </c>
      <c r="AZ316" s="129">
        <v>1844.1367720655533</v>
      </c>
      <c r="BA316" t="s">
        <v>467</v>
      </c>
      <c r="BC316">
        <v>1</v>
      </c>
    </row>
    <row r="317" spans="1:55" x14ac:dyDescent="0.25">
      <c r="A317" t="s">
        <v>208</v>
      </c>
      <c r="B317">
        <v>0</v>
      </c>
      <c r="C317">
        <v>1619</v>
      </c>
      <c r="D317">
        <v>26235</v>
      </c>
      <c r="E317">
        <v>159</v>
      </c>
      <c r="F317">
        <v>0</v>
      </c>
      <c r="G317">
        <v>2161</v>
      </c>
      <c r="H317">
        <v>0</v>
      </c>
      <c r="I317">
        <v>710</v>
      </c>
      <c r="J317">
        <v>0</v>
      </c>
      <c r="K317">
        <v>4770</v>
      </c>
      <c r="L317">
        <v>303</v>
      </c>
      <c r="M317">
        <v>753</v>
      </c>
      <c r="N317">
        <v>3504</v>
      </c>
      <c r="O317">
        <v>3494</v>
      </c>
      <c r="P317">
        <v>26210</v>
      </c>
      <c r="Q317">
        <v>0</v>
      </c>
      <c r="R317">
        <v>974</v>
      </c>
      <c r="S317">
        <v>68</v>
      </c>
      <c r="T317">
        <v>2464</v>
      </c>
      <c r="U317">
        <f t="shared" si="65"/>
        <v>14</v>
      </c>
      <c r="V317">
        <v>2420</v>
      </c>
      <c r="W317">
        <v>43891</v>
      </c>
      <c r="X317">
        <v>41485</v>
      </c>
      <c r="Y317">
        <v>2406</v>
      </c>
      <c r="Z317">
        <v>-2110</v>
      </c>
      <c r="AA317">
        <v>172999.2799999998</v>
      </c>
      <c r="AB317">
        <v>33711</v>
      </c>
      <c r="AC317" s="128">
        <v>25261.449196525693</v>
      </c>
      <c r="AD317">
        <v>14944</v>
      </c>
      <c r="AE317" t="s">
        <v>208</v>
      </c>
      <c r="AF317" s="188">
        <f t="shared" si="66"/>
        <v>1.5287872228930761E-2</v>
      </c>
      <c r="AG317" s="188">
        <f t="shared" si="67"/>
        <v>0.4950673258754642</v>
      </c>
      <c r="AH317" s="188">
        <f t="shared" si="68"/>
        <v>4.9235606388553461E-2</v>
      </c>
      <c r="AI317" s="188">
        <f t="shared" si="69"/>
        <v>1.6176437082773235E-2</v>
      </c>
      <c r="AJ317" s="188">
        <f t="shared" si="70"/>
        <v>0.48965209268414939</v>
      </c>
      <c r="AK317" s="188">
        <f t="shared" si="71"/>
        <v>9.5440431443046245E-2</v>
      </c>
      <c r="AL317" s="188">
        <f t="shared" si="72"/>
        <v>5.4817616367820281E-2</v>
      </c>
      <c r="AM317" s="188">
        <v>-6.3431483852266962E-2</v>
      </c>
      <c r="AN317" s="188">
        <v>-9.4376668935546359E-2</v>
      </c>
      <c r="AO317">
        <f t="shared" si="73"/>
        <v>2</v>
      </c>
      <c r="AP317" s="188">
        <f t="shared" si="74"/>
        <v>-1.2018409241074481E-2</v>
      </c>
      <c r="AQ317" s="188">
        <f t="shared" si="75"/>
        <v>3.941566152514178E-3</v>
      </c>
      <c r="AR317" s="188">
        <f t="shared" si="76"/>
        <v>0.76806178943291337</v>
      </c>
      <c r="AS317" s="128">
        <f t="shared" si="77"/>
        <v>1690.4074676475973</v>
      </c>
      <c r="AT317" s="188">
        <v>0.1925</v>
      </c>
      <c r="AU317" s="238">
        <v>3.85E-2</v>
      </c>
      <c r="AV317">
        <v>7.5</v>
      </c>
      <c r="AY317" t="s">
        <v>208</v>
      </c>
      <c r="AZ317" s="129">
        <v>1690.4074676475973</v>
      </c>
      <c r="BA317" t="s">
        <v>441</v>
      </c>
      <c r="BB317">
        <v>1</v>
      </c>
      <c r="BC317">
        <v>0</v>
      </c>
    </row>
    <row r="318" spans="1:55" x14ac:dyDescent="0.25">
      <c r="A318" t="s">
        <v>609</v>
      </c>
      <c r="B318">
        <v>487</v>
      </c>
      <c r="C318">
        <v>3820</v>
      </c>
      <c r="D318">
        <v>64640</v>
      </c>
      <c r="E318">
        <v>1789</v>
      </c>
      <c r="F318">
        <v>926</v>
      </c>
      <c r="G318">
        <v>6094</v>
      </c>
      <c r="H318">
        <v>6</v>
      </c>
      <c r="I318">
        <v>1992</v>
      </c>
      <c r="J318">
        <v>0</v>
      </c>
      <c r="K318">
        <v>13276</v>
      </c>
      <c r="L318">
        <v>597</v>
      </c>
      <c r="M318">
        <v>1804</v>
      </c>
      <c r="N318">
        <v>45945</v>
      </c>
      <c r="O318">
        <v>10796</v>
      </c>
      <c r="P318">
        <v>23558</v>
      </c>
      <c r="Q318">
        <v>0</v>
      </c>
      <c r="R318">
        <v>0</v>
      </c>
      <c r="S318">
        <v>5980</v>
      </c>
      <c r="T318">
        <v>9154</v>
      </c>
      <c r="U318">
        <f t="shared" si="65"/>
        <v>-19</v>
      </c>
      <c r="V318">
        <v>8611</v>
      </c>
      <c r="W318">
        <v>104232</v>
      </c>
      <c r="X318">
        <v>95602</v>
      </c>
      <c r="Y318">
        <v>8630</v>
      </c>
      <c r="Z318">
        <v>15116</v>
      </c>
      <c r="AA318">
        <v>-126374.0959999999</v>
      </c>
      <c r="AB318">
        <v>80505</v>
      </c>
      <c r="AC318" s="128">
        <v>52662.994886297893</v>
      </c>
      <c r="AD318">
        <v>26571</v>
      </c>
      <c r="AE318" t="s">
        <v>609</v>
      </c>
      <c r="AF318" s="188">
        <f t="shared" si="66"/>
        <v>-5.7276076444853791E-3</v>
      </c>
      <c r="AG318" s="188">
        <f t="shared" si="67"/>
        <v>0.15339818865607491</v>
      </c>
      <c r="AH318" s="188">
        <f t="shared" si="68"/>
        <v>6.7349758231637122E-2</v>
      </c>
      <c r="AI318" s="188">
        <f t="shared" si="69"/>
        <v>1.9111213446926088E-2</v>
      </c>
      <c r="AJ318" s="188">
        <f t="shared" si="70"/>
        <v>0.1481023102310231</v>
      </c>
      <c r="AK318" s="188">
        <f t="shared" si="71"/>
        <v>0.48143723869101884</v>
      </c>
      <c r="AL318" s="188">
        <f t="shared" si="72"/>
        <v>8.2796070304704886E-2</v>
      </c>
      <c r="AM318" s="188">
        <v>7.4360530294459472E-3</v>
      </c>
      <c r="AN318" s="188">
        <v>-7.6085749194712872E-3</v>
      </c>
      <c r="AO318">
        <f t="shared" si="73"/>
        <v>1</v>
      </c>
      <c r="AP318" s="188">
        <f t="shared" si="74"/>
        <v>3.6255660449765907E-2</v>
      </c>
      <c r="AQ318" s="188">
        <f t="shared" si="75"/>
        <v>-1.2124308849489592E-3</v>
      </c>
      <c r="AR318" s="188">
        <f t="shared" si="76"/>
        <v>0.77236357356665897</v>
      </c>
      <c r="AS318" s="128">
        <f t="shared" si="77"/>
        <v>1981.9726350644646</v>
      </c>
      <c r="AT318" s="188">
        <v>0.1875</v>
      </c>
      <c r="AU318" s="238">
        <v>3.7499999999999999E-2</v>
      </c>
      <c r="AV318">
        <v>8.5</v>
      </c>
      <c r="AY318" t="s">
        <v>609</v>
      </c>
      <c r="AZ318" s="129">
        <v>1981.9726350644646</v>
      </c>
      <c r="BA318" t="s">
        <v>118</v>
      </c>
      <c r="BC318">
        <v>0</v>
      </c>
    </row>
    <row r="319" spans="1:55" x14ac:dyDescent="0.25">
      <c r="A319" t="s">
        <v>324</v>
      </c>
      <c r="B319">
        <v>27716</v>
      </c>
      <c r="C319">
        <v>31164</v>
      </c>
      <c r="D319">
        <v>401257</v>
      </c>
      <c r="E319">
        <v>8947</v>
      </c>
      <c r="F319">
        <v>0</v>
      </c>
      <c r="G319">
        <v>18578</v>
      </c>
      <c r="H319">
        <v>0</v>
      </c>
      <c r="I319">
        <v>185505</v>
      </c>
      <c r="J319">
        <v>0</v>
      </c>
      <c r="K319">
        <v>36103</v>
      </c>
      <c r="L319">
        <v>148</v>
      </c>
      <c r="M319">
        <v>17031</v>
      </c>
      <c r="N319">
        <v>259779</v>
      </c>
      <c r="O319">
        <v>62117</v>
      </c>
      <c r="P319">
        <v>318920</v>
      </c>
      <c r="Q319">
        <v>305</v>
      </c>
      <c r="R319">
        <v>27942</v>
      </c>
      <c r="S319">
        <v>21891</v>
      </c>
      <c r="T319">
        <v>35495</v>
      </c>
      <c r="U319">
        <f t="shared" si="65"/>
        <v>-528</v>
      </c>
      <c r="V319">
        <v>1514</v>
      </c>
      <c r="W319">
        <v>304468</v>
      </c>
      <c r="X319">
        <v>302426</v>
      </c>
      <c r="Y319">
        <v>2042</v>
      </c>
      <c r="Z319">
        <v>22142</v>
      </c>
      <c r="AA319">
        <v>14088601.681000002</v>
      </c>
      <c r="AB319">
        <v>181828</v>
      </c>
      <c r="AC319" s="128">
        <v>187262.95174370951</v>
      </c>
      <c r="AD319">
        <v>112448</v>
      </c>
      <c r="AE319" t="s">
        <v>324</v>
      </c>
      <c r="AF319" s="188">
        <f t="shared" si="66"/>
        <v>9.1287097494646405E-2</v>
      </c>
      <c r="AG319" s="188">
        <f t="shared" si="67"/>
        <v>1.0927026813983736</v>
      </c>
      <c r="AH319" s="188">
        <f t="shared" si="68"/>
        <v>6.101790664371954E-2</v>
      </c>
      <c r="AI319" s="188">
        <f t="shared" si="69"/>
        <v>0.60927585164943443</v>
      </c>
      <c r="AJ319" s="188">
        <f t="shared" si="70"/>
        <v>0.67353173404101585</v>
      </c>
      <c r="AK319" s="188">
        <f t="shared" si="71"/>
        <v>0.35760115300592332</v>
      </c>
      <c r="AL319" s="188">
        <f t="shared" si="72"/>
        <v>6.7067803513012865E-3</v>
      </c>
      <c r="AM319" s="188">
        <v>1.9511472887678676E-2</v>
      </c>
      <c r="AN319" s="188">
        <v>-2.2356813108296715E-2</v>
      </c>
      <c r="AO319">
        <f t="shared" si="73"/>
        <v>1</v>
      </c>
      <c r="AP319" s="188">
        <f t="shared" si="74"/>
        <v>1.8180892573275351E-2</v>
      </c>
      <c r="AQ319" s="188">
        <f t="shared" si="75"/>
        <v>4.6272848644192496E-2</v>
      </c>
      <c r="AR319" s="188">
        <f t="shared" si="76"/>
        <v>0.59719904883271802</v>
      </c>
      <c r="AS319" s="128">
        <f t="shared" si="77"/>
        <v>1665.3293232757319</v>
      </c>
      <c r="AT319" s="188">
        <v>0.15049999999999999</v>
      </c>
      <c r="AU319" s="238">
        <v>3.0099999999999998E-2</v>
      </c>
      <c r="AV319">
        <v>9</v>
      </c>
      <c r="AY319" t="s">
        <v>324</v>
      </c>
      <c r="AZ319" s="129">
        <v>1665.3293232757319</v>
      </c>
      <c r="BA319" t="s">
        <v>118</v>
      </c>
      <c r="BC319">
        <v>0</v>
      </c>
    </row>
    <row r="320" spans="1:55" x14ac:dyDescent="0.25">
      <c r="A320" t="s">
        <v>140</v>
      </c>
      <c r="B320">
        <v>1206</v>
      </c>
      <c r="C320">
        <v>2042</v>
      </c>
      <c r="D320">
        <v>60013</v>
      </c>
      <c r="E320">
        <v>338</v>
      </c>
      <c r="F320">
        <v>0</v>
      </c>
      <c r="G320">
        <v>895</v>
      </c>
      <c r="H320">
        <v>9143</v>
      </c>
      <c r="I320">
        <v>17767</v>
      </c>
      <c r="J320">
        <v>0</v>
      </c>
      <c r="K320">
        <v>8599</v>
      </c>
      <c r="L320">
        <v>467</v>
      </c>
      <c r="M320" s="207">
        <v>1200</v>
      </c>
      <c r="N320">
        <v>39853</v>
      </c>
      <c r="O320">
        <v>6518</v>
      </c>
      <c r="P320">
        <v>48542</v>
      </c>
      <c r="Q320">
        <v>0</v>
      </c>
      <c r="R320">
        <v>0</v>
      </c>
      <c r="S320">
        <v>4285</v>
      </c>
      <c r="T320">
        <v>2471</v>
      </c>
      <c r="U320">
        <f t="shared" si="65"/>
        <v>-6</v>
      </c>
      <c r="V320">
        <v>6524</v>
      </c>
      <c r="W320">
        <v>86268</v>
      </c>
      <c r="X320">
        <v>79738</v>
      </c>
      <c r="Y320">
        <v>6530</v>
      </c>
      <c r="Z320">
        <v>-9827</v>
      </c>
      <c r="AA320">
        <v>1466419.4400000013</v>
      </c>
      <c r="AB320">
        <v>59698</v>
      </c>
      <c r="AC320" s="128">
        <v>48161.342999347937</v>
      </c>
      <c r="AD320">
        <v>26278</v>
      </c>
      <c r="AE320" t="s">
        <v>140</v>
      </c>
      <c r="AF320" s="188">
        <f t="shared" si="66"/>
        <v>-5.4133630082997168E-3</v>
      </c>
      <c r="AG320" s="188">
        <f t="shared" si="67"/>
        <v>0.40564288032642465</v>
      </c>
      <c r="AH320" s="188">
        <f t="shared" si="68"/>
        <v>1.0374646450595817E-2</v>
      </c>
      <c r="AI320" s="188">
        <f t="shared" si="69"/>
        <v>0.20595122177400657</v>
      </c>
      <c r="AJ320" s="188">
        <f t="shared" si="70"/>
        <v>0.26272198265869157</v>
      </c>
      <c r="AK320" s="188">
        <f t="shared" si="71"/>
        <v>0.39198772487188821</v>
      </c>
      <c r="AL320" s="188">
        <f t="shared" si="72"/>
        <v>7.5694347846246582E-2</v>
      </c>
      <c r="AM320" s="188">
        <v>3.4315748585856135E-2</v>
      </c>
      <c r="AN320" s="188">
        <v>9.2455722850212807E-2</v>
      </c>
      <c r="AO320">
        <f t="shared" si="73"/>
        <v>0</v>
      </c>
      <c r="AP320" s="188">
        <f t="shared" si="74"/>
        <v>-2.8478114712291929E-2</v>
      </c>
      <c r="AQ320" s="188">
        <f t="shared" si="75"/>
        <v>1.6998417026011979E-2</v>
      </c>
      <c r="AR320" s="188">
        <f t="shared" si="76"/>
        <v>0.69200630593035661</v>
      </c>
      <c r="AS320" s="128">
        <f t="shared" si="77"/>
        <v>1832.7628814730169</v>
      </c>
      <c r="AT320" s="188">
        <v>0.11900000000000001</v>
      </c>
      <c r="AU320" s="238">
        <v>2.3800000000000002E-2</v>
      </c>
      <c r="AV320">
        <v>9</v>
      </c>
      <c r="AY320" t="s">
        <v>140</v>
      </c>
      <c r="AZ320" s="129">
        <v>1832.7628814730169</v>
      </c>
      <c r="BA320" t="s">
        <v>118</v>
      </c>
      <c r="BC320">
        <v>0</v>
      </c>
    </row>
    <row r="321" spans="1:55" x14ac:dyDescent="0.25">
      <c r="A321" t="s">
        <v>162</v>
      </c>
      <c r="B321">
        <v>0</v>
      </c>
      <c r="C321">
        <v>2510</v>
      </c>
      <c r="D321">
        <v>31189</v>
      </c>
      <c r="E321">
        <v>713</v>
      </c>
      <c r="F321">
        <v>0</v>
      </c>
      <c r="G321">
        <v>8180</v>
      </c>
      <c r="H321">
        <v>0</v>
      </c>
      <c r="I321">
        <v>7573</v>
      </c>
      <c r="J321">
        <v>-4963</v>
      </c>
      <c r="K321">
        <v>23934</v>
      </c>
      <c r="L321">
        <v>283</v>
      </c>
      <c r="M321">
        <v>5159</v>
      </c>
      <c r="N321">
        <v>21488</v>
      </c>
      <c r="O321">
        <v>9908</v>
      </c>
      <c r="P321">
        <v>36355</v>
      </c>
      <c r="Q321">
        <v>0</v>
      </c>
      <c r="R321">
        <v>0</v>
      </c>
      <c r="S321">
        <v>2934</v>
      </c>
      <c r="T321">
        <v>3893</v>
      </c>
      <c r="U321">
        <f t="shared" si="65"/>
        <v>-12</v>
      </c>
      <c r="V321">
        <v>5424</v>
      </c>
      <c r="W321">
        <v>61848</v>
      </c>
      <c r="X321">
        <v>56412</v>
      </c>
      <c r="Y321">
        <v>5436</v>
      </c>
      <c r="Z321">
        <v>-1100</v>
      </c>
      <c r="AA321">
        <v>2171089.7239999995</v>
      </c>
      <c r="AB321">
        <v>39495</v>
      </c>
      <c r="AC321" s="128">
        <v>37111.294098788443</v>
      </c>
      <c r="AD321">
        <v>24643</v>
      </c>
      <c r="AE321" t="s">
        <v>162</v>
      </c>
      <c r="AF321" s="188">
        <f t="shared" si="66"/>
        <v>-4.5757340576898205E-3</v>
      </c>
      <c r="AG321" s="188">
        <f t="shared" si="67"/>
        <v>9.0964946320010343E-2</v>
      </c>
      <c r="AH321" s="188">
        <f t="shared" si="68"/>
        <v>0.13225973354029233</v>
      </c>
      <c r="AI321" s="188">
        <f t="shared" si="69"/>
        <v>4.2200232828870782E-2</v>
      </c>
      <c r="AJ321" s="188">
        <f t="shared" si="70"/>
        <v>7.7295951364635879E-2</v>
      </c>
      <c r="AK321" s="188">
        <f t="shared" si="71"/>
        <v>0.2881278661267398</v>
      </c>
      <c r="AL321" s="188">
        <f t="shared" si="72"/>
        <v>8.7892898719441212E-2</v>
      </c>
      <c r="AM321" s="188">
        <v>1.5243537321859336E-2</v>
      </c>
      <c r="AN321" s="188">
        <v>-1.796785808377975E-2</v>
      </c>
      <c r="AO321">
        <f t="shared" si="73"/>
        <v>1</v>
      </c>
      <c r="AP321" s="188">
        <f t="shared" si="74"/>
        <v>-4.4463846850342778E-3</v>
      </c>
      <c r="AQ321" s="188">
        <f t="shared" si="75"/>
        <v>3.5103636722286891E-2</v>
      </c>
      <c r="AR321" s="188">
        <f t="shared" si="76"/>
        <v>0.63858168412883198</v>
      </c>
      <c r="AS321" s="128">
        <f t="shared" si="77"/>
        <v>1505.9568274474877</v>
      </c>
      <c r="AT321" s="188">
        <v>0.16199999999999998</v>
      </c>
      <c r="AU321" s="238">
        <v>3.2399999999999998E-2</v>
      </c>
      <c r="AV321">
        <v>9</v>
      </c>
      <c r="AY321" t="s">
        <v>162</v>
      </c>
      <c r="AZ321" s="129">
        <v>1505.9568274474877</v>
      </c>
      <c r="BA321" t="s">
        <v>467</v>
      </c>
      <c r="BC321">
        <v>0</v>
      </c>
    </row>
    <row r="322" spans="1:55" x14ac:dyDescent="0.25">
      <c r="A322" t="s">
        <v>209</v>
      </c>
      <c r="B322">
        <v>20</v>
      </c>
      <c r="C322">
        <v>1447</v>
      </c>
      <c r="D322">
        <v>68783</v>
      </c>
      <c r="E322">
        <v>428</v>
      </c>
      <c r="F322">
        <v>123</v>
      </c>
      <c r="G322">
        <v>15166</v>
      </c>
      <c r="H322">
        <v>0</v>
      </c>
      <c r="I322">
        <v>-1649</v>
      </c>
      <c r="J322">
        <v>0</v>
      </c>
      <c r="K322">
        <v>12755</v>
      </c>
      <c r="L322">
        <v>435</v>
      </c>
      <c r="M322">
        <v>17727</v>
      </c>
      <c r="N322">
        <v>61452</v>
      </c>
      <c r="O322">
        <v>18559</v>
      </c>
      <c r="P322">
        <v>16947</v>
      </c>
      <c r="Q322">
        <v>0</v>
      </c>
      <c r="R322">
        <v>0</v>
      </c>
      <c r="S322">
        <v>8449</v>
      </c>
      <c r="T322">
        <v>9828</v>
      </c>
      <c r="U322">
        <f t="shared" si="65"/>
        <v>-1</v>
      </c>
      <c r="V322">
        <v>7487</v>
      </c>
      <c r="W322">
        <v>112557</v>
      </c>
      <c r="X322">
        <v>105069</v>
      </c>
      <c r="Y322">
        <v>7488</v>
      </c>
      <c r="Z322">
        <v>-1878</v>
      </c>
      <c r="AA322">
        <v>2609078.3200000003</v>
      </c>
      <c r="AB322">
        <v>80290</v>
      </c>
      <c r="AC322" s="128">
        <v>68296.301702784796</v>
      </c>
      <c r="AD322">
        <v>41344</v>
      </c>
      <c r="AE322" t="s">
        <v>209</v>
      </c>
      <c r="AF322" s="188">
        <f t="shared" si="66"/>
        <v>-3.864708547669181E-3</v>
      </c>
      <c r="AG322" s="188">
        <f t="shared" si="67"/>
        <v>-9.756834315058148E-2</v>
      </c>
      <c r="AH322" s="188">
        <f t="shared" si="68"/>
        <v>0.13583339996623933</v>
      </c>
      <c r="AI322" s="188">
        <f t="shared" si="69"/>
        <v>-1.4650354931279263E-2</v>
      </c>
      <c r="AJ322" s="188">
        <f t="shared" si="70"/>
        <v>-7.1013086702737274E-2</v>
      </c>
      <c r="AK322" s="188">
        <f t="shared" si="71"/>
        <v>0.53327548053976659</v>
      </c>
      <c r="AL322" s="188">
        <f t="shared" si="72"/>
        <v>6.6526293344705348E-2</v>
      </c>
      <c r="AM322" s="188">
        <v>8.6050562991289575E-2</v>
      </c>
      <c r="AN322" s="188">
        <v>-4.6290910204206594E-2</v>
      </c>
      <c r="AO322">
        <f t="shared" si="73"/>
        <v>1</v>
      </c>
      <c r="AP322" s="188">
        <f t="shared" si="74"/>
        <v>-4.1712199152429434E-3</v>
      </c>
      <c r="AQ322" s="188">
        <f t="shared" si="75"/>
        <v>2.3180062723775513E-2</v>
      </c>
      <c r="AR322" s="188">
        <f t="shared" si="76"/>
        <v>0.71332746963760585</v>
      </c>
      <c r="AS322" s="128">
        <f t="shared" si="77"/>
        <v>1651.9035822074495</v>
      </c>
      <c r="AT322" s="188">
        <v>0.19</v>
      </c>
      <c r="AU322" s="238">
        <v>3.7999999999999999E-2</v>
      </c>
      <c r="AV322">
        <v>9</v>
      </c>
      <c r="AY322" t="s">
        <v>209</v>
      </c>
      <c r="AZ322" s="129">
        <v>1651.9035822074495</v>
      </c>
      <c r="BA322" t="s">
        <v>118</v>
      </c>
      <c r="BC322">
        <v>0</v>
      </c>
    </row>
    <row r="323" spans="1:55" x14ac:dyDescent="0.25">
      <c r="A323" t="s">
        <v>279</v>
      </c>
      <c r="B323">
        <v>15</v>
      </c>
      <c r="C323">
        <v>837</v>
      </c>
      <c r="D323">
        <v>55508</v>
      </c>
      <c r="E323">
        <v>85</v>
      </c>
      <c r="F323">
        <v>0</v>
      </c>
      <c r="G323">
        <v>1587</v>
      </c>
      <c r="H323">
        <v>0</v>
      </c>
      <c r="I323">
        <v>59</v>
      </c>
      <c r="J323">
        <v>0</v>
      </c>
      <c r="K323">
        <v>1790</v>
      </c>
      <c r="L323">
        <v>4920</v>
      </c>
      <c r="M323">
        <v>2788</v>
      </c>
      <c r="N323">
        <v>14723</v>
      </c>
      <c r="O323">
        <v>8299</v>
      </c>
      <c r="P323">
        <v>34350</v>
      </c>
      <c r="Q323">
        <v>2</v>
      </c>
      <c r="R323">
        <v>760</v>
      </c>
      <c r="S323">
        <v>7119</v>
      </c>
      <c r="T323">
        <v>2336</v>
      </c>
      <c r="U323">
        <f t="shared" si="65"/>
        <v>0</v>
      </c>
      <c r="V323">
        <v>-1801</v>
      </c>
      <c r="W323">
        <v>55237</v>
      </c>
      <c r="X323">
        <v>57038</v>
      </c>
      <c r="Y323">
        <v>-1801</v>
      </c>
      <c r="Z323">
        <v>11844</v>
      </c>
      <c r="AA323">
        <v>2731716</v>
      </c>
      <c r="AB323">
        <v>34591</v>
      </c>
      <c r="AC323" s="128">
        <v>35740.309805072393</v>
      </c>
      <c r="AD323">
        <v>24494</v>
      </c>
      <c r="AE323" t="s">
        <v>279</v>
      </c>
      <c r="AF323" s="188">
        <f t="shared" si="66"/>
        <v>-7.5311838079548124E-2</v>
      </c>
      <c r="AG323" s="188">
        <f t="shared" si="67"/>
        <v>0.60615167369697842</v>
      </c>
      <c r="AH323" s="188">
        <f t="shared" si="68"/>
        <v>2.8730742075058383E-2</v>
      </c>
      <c r="AI323" s="188">
        <f t="shared" si="69"/>
        <v>1.0681246266089758E-3</v>
      </c>
      <c r="AJ323" s="188">
        <f t="shared" si="70"/>
        <v>0.60885167550735919</v>
      </c>
      <c r="AK323" s="188">
        <f t="shared" si="71"/>
        <v>0.21783130391039962</v>
      </c>
      <c r="AL323" s="188">
        <f t="shared" si="72"/>
        <v>-3.2604956822419755E-2</v>
      </c>
      <c r="AM323" s="188">
        <v>-5.1899019497351519E-2</v>
      </c>
      <c r="AN323" s="188">
        <v>-9.3814704664382784E-2</v>
      </c>
      <c r="AO323">
        <f t="shared" si="73"/>
        <v>3</v>
      </c>
      <c r="AP323" s="188">
        <f t="shared" si="74"/>
        <v>5.3605373209986061E-2</v>
      </c>
      <c r="AQ323" s="188">
        <f t="shared" si="75"/>
        <v>4.945445987291127E-2</v>
      </c>
      <c r="AR323" s="188">
        <f t="shared" si="76"/>
        <v>0.62622879591578107</v>
      </c>
      <c r="AS323" s="128">
        <f t="shared" si="77"/>
        <v>1459.14549706346</v>
      </c>
      <c r="AT323" s="188">
        <v>0.20799999999999999</v>
      </c>
      <c r="AU323" s="238">
        <v>4.1599999999999998E-2</v>
      </c>
      <c r="AV323">
        <v>6.5</v>
      </c>
      <c r="AY323" t="s">
        <v>279</v>
      </c>
      <c r="AZ323" s="129">
        <v>1459.14549706346</v>
      </c>
      <c r="BA323" t="s">
        <v>467</v>
      </c>
      <c r="BC323">
        <v>0</v>
      </c>
    </row>
    <row r="324" spans="1:55" x14ac:dyDescent="0.25">
      <c r="A324" t="s">
        <v>234</v>
      </c>
      <c r="B324">
        <v>4887</v>
      </c>
      <c r="C324">
        <v>4417</v>
      </c>
      <c r="D324">
        <v>44989</v>
      </c>
      <c r="E324">
        <v>162</v>
      </c>
      <c r="F324">
        <v>0</v>
      </c>
      <c r="G324">
        <v>3815</v>
      </c>
      <c r="H324">
        <v>0</v>
      </c>
      <c r="I324">
        <v>146</v>
      </c>
      <c r="J324">
        <v>0</v>
      </c>
      <c r="K324">
        <v>1886</v>
      </c>
      <c r="L324">
        <v>2549</v>
      </c>
      <c r="M324">
        <v>2560</v>
      </c>
      <c r="N324">
        <v>17947</v>
      </c>
      <c r="O324">
        <v>13470</v>
      </c>
      <c r="P324">
        <v>18455</v>
      </c>
      <c r="Q324">
        <v>11</v>
      </c>
      <c r="R324">
        <v>7674</v>
      </c>
      <c r="S324">
        <v>1737</v>
      </c>
      <c r="T324">
        <v>6120</v>
      </c>
      <c r="U324">
        <f t="shared" si="65"/>
        <v>391</v>
      </c>
      <c r="V324">
        <v>-1463</v>
      </c>
      <c r="W324">
        <v>56913</v>
      </c>
      <c r="X324">
        <v>58767</v>
      </c>
      <c r="Y324">
        <v>-1854</v>
      </c>
      <c r="Z324">
        <v>-1159</v>
      </c>
      <c r="AA324">
        <v>1450106.96</v>
      </c>
      <c r="AB324">
        <v>40157</v>
      </c>
      <c r="AC324" s="128">
        <v>36842.382886092033</v>
      </c>
      <c r="AD324">
        <v>23921</v>
      </c>
      <c r="AE324" t="s">
        <v>234</v>
      </c>
      <c r="AF324" s="188">
        <f t="shared" si="66"/>
        <v>9.0049725018888485E-2</v>
      </c>
      <c r="AG324" s="188">
        <f t="shared" si="67"/>
        <v>0.40741131200253017</v>
      </c>
      <c r="AH324" s="188">
        <f t="shared" si="68"/>
        <v>6.7032136770157957E-2</v>
      </c>
      <c r="AI324" s="188">
        <f t="shared" si="69"/>
        <v>2.5653189956600427E-3</v>
      </c>
      <c r="AJ324" s="188">
        <f t="shared" si="70"/>
        <v>0.41365944511798708</v>
      </c>
      <c r="AK324" s="188">
        <f t="shared" si="71"/>
        <v>0.27436022869722076</v>
      </c>
      <c r="AL324" s="188">
        <f t="shared" si="72"/>
        <v>-3.2576037109272045E-2</v>
      </c>
      <c r="AM324" s="188">
        <v>5.8256510329049188E-2</v>
      </c>
      <c r="AN324" s="188">
        <v>-4.3377181936183819E-2</v>
      </c>
      <c r="AO324">
        <f t="shared" si="73"/>
        <v>2</v>
      </c>
      <c r="AP324" s="188">
        <f t="shared" si="74"/>
        <v>-5.0911039657020362E-3</v>
      </c>
      <c r="AQ324" s="188">
        <f t="shared" si="75"/>
        <v>2.5479362535800257E-2</v>
      </c>
      <c r="AR324" s="188">
        <f t="shared" si="76"/>
        <v>0.70558571855287899</v>
      </c>
      <c r="AS324" s="128">
        <f t="shared" si="77"/>
        <v>1540.1690099114599</v>
      </c>
      <c r="AT324" s="188">
        <v>0.2515</v>
      </c>
      <c r="AU324" s="238">
        <v>5.0299999999999997E-2</v>
      </c>
      <c r="AV324">
        <v>6</v>
      </c>
      <c r="AY324" t="s">
        <v>234</v>
      </c>
      <c r="AZ324" s="129">
        <v>1540.1690099114599</v>
      </c>
      <c r="BA324" t="s">
        <v>467</v>
      </c>
      <c r="BC324">
        <v>0</v>
      </c>
    </row>
    <row r="325" spans="1:55" x14ac:dyDescent="0.25">
      <c r="A325" t="s">
        <v>210</v>
      </c>
      <c r="B325">
        <v>1529</v>
      </c>
      <c r="C325">
        <v>6185</v>
      </c>
      <c r="D325">
        <v>121824</v>
      </c>
      <c r="E325">
        <v>2437</v>
      </c>
      <c r="F325">
        <v>4590</v>
      </c>
      <c r="G325">
        <v>1268</v>
      </c>
      <c r="H325">
        <v>61</v>
      </c>
      <c r="I325">
        <v>4475</v>
      </c>
      <c r="J325">
        <v>0</v>
      </c>
      <c r="K325">
        <v>11694</v>
      </c>
      <c r="L325">
        <v>8571</v>
      </c>
      <c r="M325">
        <v>-181</v>
      </c>
      <c r="N325">
        <v>57239</v>
      </c>
      <c r="O325">
        <v>10766</v>
      </c>
      <c r="P325">
        <v>64212</v>
      </c>
      <c r="Q325">
        <v>0</v>
      </c>
      <c r="R325">
        <v>17500</v>
      </c>
      <c r="S325">
        <v>6040</v>
      </c>
      <c r="T325" s="207">
        <v>6697</v>
      </c>
      <c r="U325">
        <f t="shared" si="65"/>
        <v>-3</v>
      </c>
      <c r="V325">
        <v>-871</v>
      </c>
      <c r="W325">
        <v>120809</v>
      </c>
      <c r="X325">
        <v>121677</v>
      </c>
      <c r="Y325">
        <v>-868</v>
      </c>
      <c r="Z325">
        <v>-950</v>
      </c>
      <c r="AA325">
        <v>1736427.6799999997</v>
      </c>
      <c r="AB325">
        <v>67365</v>
      </c>
      <c r="AC325" s="128">
        <v>83672.913561576876</v>
      </c>
      <c r="AD325">
        <v>29185</v>
      </c>
      <c r="AE325" t="s">
        <v>210</v>
      </c>
      <c r="AF325" s="188">
        <f t="shared" si="66"/>
        <v>7.3910056369972429E-2</v>
      </c>
      <c r="AG325" s="188">
        <f t="shared" si="67"/>
        <v>0.56656374938953225</v>
      </c>
      <c r="AH325" s="188">
        <f t="shared" si="68"/>
        <v>4.8489764835401336E-2</v>
      </c>
      <c r="AI325" s="188">
        <f t="shared" si="69"/>
        <v>3.7041942239402693E-2</v>
      </c>
      <c r="AJ325" s="188">
        <f t="shared" si="70"/>
        <v>0.54645316160219848</v>
      </c>
      <c r="AK325" s="188">
        <f t="shared" si="71"/>
        <v>0.35233973924926443</v>
      </c>
      <c r="AL325" s="188">
        <f t="shared" si="72"/>
        <v>-7.1848951650953161E-3</v>
      </c>
      <c r="AM325" s="188">
        <v>-2.2500356283584967E-2</v>
      </c>
      <c r="AN325" s="188">
        <v>-1.0019631810941957E-2</v>
      </c>
      <c r="AO325">
        <f t="shared" si="73"/>
        <v>3</v>
      </c>
      <c r="AP325" s="188">
        <f t="shared" si="74"/>
        <v>-1.9659131356107576E-3</v>
      </c>
      <c r="AQ325" s="188">
        <f t="shared" si="75"/>
        <v>1.4373330463789948E-2</v>
      </c>
      <c r="AR325" s="188">
        <f t="shared" si="76"/>
        <v>0.55761574054913132</v>
      </c>
      <c r="AS325" s="128">
        <f t="shared" si="77"/>
        <v>2866.9835039087502</v>
      </c>
      <c r="AT325" s="188">
        <v>0.20400000000000001</v>
      </c>
      <c r="AU325" s="238">
        <v>4.0800000000000003E-2</v>
      </c>
      <c r="AV325">
        <v>5.5</v>
      </c>
      <c r="AY325" t="s">
        <v>210</v>
      </c>
      <c r="AZ325" s="129">
        <v>2866.9835039087502</v>
      </c>
      <c r="BA325" t="s">
        <v>441</v>
      </c>
      <c r="BC325">
        <v>1</v>
      </c>
    </row>
    <row r="326" spans="1:55" x14ac:dyDescent="0.25">
      <c r="A326" t="s">
        <v>398</v>
      </c>
      <c r="B326">
        <v>64</v>
      </c>
      <c r="C326">
        <v>3730</v>
      </c>
      <c r="D326">
        <v>31808</v>
      </c>
      <c r="E326">
        <v>2967</v>
      </c>
      <c r="F326">
        <v>750</v>
      </c>
      <c r="G326">
        <v>1602</v>
      </c>
      <c r="H326">
        <v>284</v>
      </c>
      <c r="I326">
        <v>-1241</v>
      </c>
      <c r="J326">
        <v>0</v>
      </c>
      <c r="K326">
        <v>5779</v>
      </c>
      <c r="L326">
        <v>470</v>
      </c>
      <c r="M326">
        <v>3609</v>
      </c>
      <c r="N326">
        <v>20149</v>
      </c>
      <c r="O326">
        <v>16071</v>
      </c>
      <c r="P326">
        <v>7495</v>
      </c>
      <c r="Q326">
        <v>122</v>
      </c>
      <c r="R326">
        <v>0</v>
      </c>
      <c r="S326">
        <v>3215</v>
      </c>
      <c r="T326">
        <v>2768</v>
      </c>
      <c r="U326">
        <f t="shared" si="65"/>
        <v>-11</v>
      </c>
      <c r="V326">
        <v>2741</v>
      </c>
      <c r="W326">
        <v>55912</v>
      </c>
      <c r="X326">
        <v>53160</v>
      </c>
      <c r="Y326">
        <v>2752</v>
      </c>
      <c r="Z326">
        <v>-680</v>
      </c>
      <c r="AA326">
        <v>2191507.4109999994</v>
      </c>
      <c r="AB326">
        <v>40083</v>
      </c>
      <c r="AC326" s="128">
        <v>33255.035595514819</v>
      </c>
      <c r="AD326">
        <v>22112</v>
      </c>
      <c r="AE326" t="s">
        <v>398</v>
      </c>
      <c r="AF326" s="188">
        <f t="shared" si="66"/>
        <v>-8.4060666762054651E-3</v>
      </c>
      <c r="AG326" s="188">
        <f t="shared" si="67"/>
        <v>1.9781084561453714E-2</v>
      </c>
      <c r="AH326" s="188">
        <f t="shared" si="68"/>
        <v>4.206610387752182E-2</v>
      </c>
      <c r="AI326" s="188">
        <f t="shared" si="69"/>
        <v>-2.219559307483188E-2</v>
      </c>
      <c r="AJ326" s="188">
        <f t="shared" si="70"/>
        <v>4.0365932179138649E-2</v>
      </c>
      <c r="AK326" s="188">
        <f t="shared" si="71"/>
        <v>0.40443596949016458</v>
      </c>
      <c r="AL326" s="188">
        <f t="shared" si="72"/>
        <v>4.9220203176420091E-2</v>
      </c>
      <c r="AM326" s="188">
        <v>7.242413383376398E-3</v>
      </c>
      <c r="AN326" s="188">
        <v>-7.7444276890660829E-2</v>
      </c>
      <c r="AO326">
        <f t="shared" si="73"/>
        <v>1</v>
      </c>
      <c r="AP326" s="188">
        <f t="shared" si="74"/>
        <v>-3.0404922020317643E-3</v>
      </c>
      <c r="AQ326" s="188">
        <f t="shared" si="75"/>
        <v>3.9195654081413636E-2</v>
      </c>
      <c r="AR326" s="188">
        <f t="shared" si="76"/>
        <v>0.71689440549434824</v>
      </c>
      <c r="AS326" s="128">
        <f t="shared" si="77"/>
        <v>1503.9361249780579</v>
      </c>
      <c r="AT326" s="188">
        <v>0.20699999999999999</v>
      </c>
      <c r="AU326" s="238">
        <v>4.1399999999999999E-2</v>
      </c>
      <c r="AV326">
        <v>7.5</v>
      </c>
      <c r="AY326" t="s">
        <v>398</v>
      </c>
      <c r="AZ326" s="129">
        <v>1503.9361249780579</v>
      </c>
      <c r="BA326" t="s">
        <v>118</v>
      </c>
      <c r="BB326">
        <v>1</v>
      </c>
      <c r="BC326">
        <v>0</v>
      </c>
    </row>
    <row r="327" spans="1:55" x14ac:dyDescent="0.25">
      <c r="A327" t="s">
        <v>235</v>
      </c>
      <c r="B327">
        <v>31</v>
      </c>
      <c r="C327">
        <v>6571</v>
      </c>
      <c r="D327">
        <v>260959</v>
      </c>
      <c r="E327">
        <v>352</v>
      </c>
      <c r="F327">
        <v>0</v>
      </c>
      <c r="G327">
        <v>997</v>
      </c>
      <c r="H327">
        <v>3252</v>
      </c>
      <c r="I327">
        <v>-5640</v>
      </c>
      <c r="J327">
        <v>0</v>
      </c>
      <c r="K327">
        <v>13259</v>
      </c>
      <c r="L327">
        <v>113</v>
      </c>
      <c r="M327">
        <v>5702</v>
      </c>
      <c r="N327">
        <v>67215</v>
      </c>
      <c r="O327">
        <v>9113</v>
      </c>
      <c r="P327">
        <v>166594</v>
      </c>
      <c r="Q327">
        <v>277</v>
      </c>
      <c r="R327">
        <v>10000</v>
      </c>
      <c r="S327">
        <v>10951</v>
      </c>
      <c r="T327">
        <v>21445</v>
      </c>
      <c r="U327">
        <f t="shared" si="65"/>
        <v>758</v>
      </c>
      <c r="V327">
        <v>4341</v>
      </c>
      <c r="W327">
        <v>146858</v>
      </c>
      <c r="X327">
        <v>143275</v>
      </c>
      <c r="Y327">
        <v>3583</v>
      </c>
      <c r="Z327">
        <v>76266</v>
      </c>
      <c r="AA327">
        <v>3623318.1999999993</v>
      </c>
      <c r="AB327">
        <v>96751</v>
      </c>
      <c r="AC327" s="128">
        <v>87430.471505829846</v>
      </c>
      <c r="AD327">
        <v>52882</v>
      </c>
      <c r="AE327" t="s">
        <v>235</v>
      </c>
      <c r="AF327" s="188">
        <f t="shared" si="66"/>
        <v>6.7323537022157459E-2</v>
      </c>
      <c r="AG327" s="188">
        <f t="shared" si="67"/>
        <v>1.2661482520530036</v>
      </c>
      <c r="AH327" s="188">
        <f t="shared" si="68"/>
        <v>6.7888708820765635E-3</v>
      </c>
      <c r="AI327" s="188">
        <f t="shared" si="69"/>
        <v>-3.8404445110242547E-2</v>
      </c>
      <c r="AJ327" s="188">
        <f t="shared" si="70"/>
        <v>1.2938460281360225</v>
      </c>
      <c r="AK327" s="188">
        <f t="shared" si="71"/>
        <v>0.23535075894185822</v>
      </c>
      <c r="AL327" s="188">
        <f t="shared" si="72"/>
        <v>2.4397717523049478E-2</v>
      </c>
      <c r="AM327" s="188">
        <v>-1.523317666263263E-2</v>
      </c>
      <c r="AN327" s="188">
        <v>-4.7349118968457282E-2</v>
      </c>
      <c r="AO327">
        <f t="shared" si="73"/>
        <v>2</v>
      </c>
      <c r="AP327" s="188">
        <f t="shared" si="74"/>
        <v>0.12982949515858858</v>
      </c>
      <c r="AQ327" s="188">
        <f t="shared" si="75"/>
        <v>2.4672256193057233E-2</v>
      </c>
      <c r="AR327" s="188">
        <f t="shared" si="76"/>
        <v>0.65880646611011995</v>
      </c>
      <c r="AS327" s="128">
        <f t="shared" si="77"/>
        <v>1653.3124977464893</v>
      </c>
      <c r="AT327" s="188">
        <v>0.1305</v>
      </c>
      <c r="AU327" s="238">
        <v>2.6100000000000002E-2</v>
      </c>
      <c r="AV327">
        <v>7</v>
      </c>
      <c r="AY327" t="s">
        <v>235</v>
      </c>
      <c r="AZ327" s="129">
        <v>1653.3124977464893</v>
      </c>
      <c r="BA327" t="s">
        <v>118</v>
      </c>
      <c r="BC327">
        <v>0</v>
      </c>
    </row>
    <row r="328" spans="1:55" x14ac:dyDescent="0.25">
      <c r="A328" t="s">
        <v>280</v>
      </c>
      <c r="B328">
        <v>0</v>
      </c>
      <c r="C328">
        <v>814</v>
      </c>
      <c r="D328">
        <v>30769</v>
      </c>
      <c r="E328">
        <v>803</v>
      </c>
      <c r="F328">
        <v>0</v>
      </c>
      <c r="G328">
        <v>3964</v>
      </c>
      <c r="H328">
        <v>0</v>
      </c>
      <c r="I328">
        <v>0</v>
      </c>
      <c r="J328">
        <v>0</v>
      </c>
      <c r="K328">
        <v>5594</v>
      </c>
      <c r="L328">
        <v>1901</v>
      </c>
      <c r="M328">
        <v>680</v>
      </c>
      <c r="N328">
        <v>16787</v>
      </c>
      <c r="O328">
        <v>6214</v>
      </c>
      <c r="P328">
        <v>15340</v>
      </c>
      <c r="Q328">
        <v>6</v>
      </c>
      <c r="R328">
        <v>0</v>
      </c>
      <c r="S328">
        <v>3572</v>
      </c>
      <c r="T328">
        <v>2604</v>
      </c>
      <c r="U328">
        <f t="shared" si="65"/>
        <v>0</v>
      </c>
      <c r="V328">
        <v>392</v>
      </c>
      <c r="W328">
        <v>40315</v>
      </c>
      <c r="X328">
        <v>39923</v>
      </c>
      <c r="Y328">
        <v>392</v>
      </c>
      <c r="Z328">
        <v>1708</v>
      </c>
      <c r="AA328">
        <v>1444990.080000001</v>
      </c>
      <c r="AB328">
        <v>28559</v>
      </c>
      <c r="AC328" s="128">
        <v>27560.299521978042</v>
      </c>
      <c r="AD328">
        <v>16381</v>
      </c>
      <c r="AE328" t="s">
        <v>280</v>
      </c>
      <c r="AF328" s="188">
        <f t="shared" si="66"/>
        <v>-4.7153664888999129E-2</v>
      </c>
      <c r="AG328" s="188">
        <f t="shared" si="67"/>
        <v>0.23274215552523875</v>
      </c>
      <c r="AH328" s="188">
        <f t="shared" si="68"/>
        <v>9.8325685228823012E-2</v>
      </c>
      <c r="AI328" s="188">
        <f t="shared" si="69"/>
        <v>0</v>
      </c>
      <c r="AJ328" s="188">
        <f t="shared" si="70"/>
        <v>0.24454123775269751</v>
      </c>
      <c r="AK328" s="188">
        <f t="shared" si="71"/>
        <v>0.37704107989129215</v>
      </c>
      <c r="AL328" s="188">
        <f t="shared" si="72"/>
        <v>9.7234280044648392E-3</v>
      </c>
      <c r="AM328" s="188">
        <v>-3.9600249843847593E-2</v>
      </c>
      <c r="AN328" s="188">
        <v>-3.3971740810243956E-2</v>
      </c>
      <c r="AO328">
        <f t="shared" si="73"/>
        <v>2</v>
      </c>
      <c r="AP328" s="188">
        <f t="shared" si="74"/>
        <v>1.05915912191492E-2</v>
      </c>
      <c r="AQ328" s="188">
        <f t="shared" si="75"/>
        <v>3.5842492372566065E-2</v>
      </c>
      <c r="AR328" s="188">
        <f t="shared" si="76"/>
        <v>0.7083963785191616</v>
      </c>
      <c r="AS328" s="128">
        <f t="shared" si="77"/>
        <v>1682.455254378734</v>
      </c>
      <c r="AT328" s="188">
        <v>0.222</v>
      </c>
      <c r="AU328" s="238">
        <v>4.4400000000000002E-2</v>
      </c>
      <c r="AV328">
        <v>9</v>
      </c>
      <c r="AY328" t="s">
        <v>280</v>
      </c>
      <c r="AZ328" s="129">
        <v>1682.455254378734</v>
      </c>
      <c r="BA328" t="s">
        <v>118</v>
      </c>
      <c r="BC328">
        <v>0</v>
      </c>
    </row>
    <row r="329" spans="1:55" x14ac:dyDescent="0.25">
      <c r="A329" t="s">
        <v>236</v>
      </c>
      <c r="B329">
        <v>1778</v>
      </c>
      <c r="C329">
        <v>3055</v>
      </c>
      <c r="D329">
        <v>17973</v>
      </c>
      <c r="E329">
        <v>188</v>
      </c>
      <c r="F329">
        <v>0</v>
      </c>
      <c r="G329">
        <v>1426</v>
      </c>
      <c r="H329">
        <v>736</v>
      </c>
      <c r="I329">
        <v>3566</v>
      </c>
      <c r="J329">
        <v>0</v>
      </c>
      <c r="K329">
        <v>6741</v>
      </c>
      <c r="L329">
        <v>446</v>
      </c>
      <c r="M329">
        <v>85</v>
      </c>
      <c r="N329">
        <v>9509</v>
      </c>
      <c r="O329">
        <v>7578</v>
      </c>
      <c r="P329">
        <v>12626</v>
      </c>
      <c r="Q329">
        <v>86</v>
      </c>
      <c r="R329" s="207">
        <v>0</v>
      </c>
      <c r="S329">
        <v>5374</v>
      </c>
      <c r="T329">
        <v>821</v>
      </c>
      <c r="U329">
        <f t="shared" si="65"/>
        <v>1</v>
      </c>
      <c r="V329">
        <v>1569</v>
      </c>
      <c r="W329">
        <v>41322</v>
      </c>
      <c r="X329">
        <v>39754</v>
      </c>
      <c r="Y329">
        <v>1568</v>
      </c>
      <c r="Z329">
        <v>-233</v>
      </c>
      <c r="AA329">
        <v>1234430</v>
      </c>
      <c r="AB329">
        <v>20860</v>
      </c>
      <c r="AC329" s="128">
        <v>20643.439240627624</v>
      </c>
      <c r="AD329">
        <v>13873</v>
      </c>
      <c r="AE329" t="s">
        <v>236</v>
      </c>
      <c r="AF329" s="188">
        <f t="shared" si="66"/>
        <v>-1.079328202894342E-2</v>
      </c>
      <c r="AG329" s="188">
        <f t="shared" si="67"/>
        <v>0.22924834228740137</v>
      </c>
      <c r="AH329" s="188">
        <f t="shared" si="68"/>
        <v>3.4509462271913267E-2</v>
      </c>
      <c r="AI329" s="188">
        <f t="shared" si="69"/>
        <v>8.6297855863704559E-2</v>
      </c>
      <c r="AJ329" s="188">
        <f t="shared" si="70"/>
        <v>0.17298097865543777</v>
      </c>
      <c r="AK329" s="188">
        <f t="shared" si="71"/>
        <v>0.26418291937545146</v>
      </c>
      <c r="AL329" s="188">
        <f t="shared" si="72"/>
        <v>3.7945888388751757E-2</v>
      </c>
      <c r="AM329" s="188">
        <v>-1.7188000427031065E-2</v>
      </c>
      <c r="AN329" s="188">
        <v>-5.5487265217818861E-2</v>
      </c>
      <c r="AO329">
        <f t="shared" si="73"/>
        <v>2</v>
      </c>
      <c r="AP329" s="188">
        <f t="shared" si="74"/>
        <v>-1.4096607134214221E-3</v>
      </c>
      <c r="AQ329" s="188">
        <f t="shared" si="75"/>
        <v>2.9873433038091091E-2</v>
      </c>
      <c r="AR329" s="188">
        <f t="shared" si="76"/>
        <v>0.50481583660035811</v>
      </c>
      <c r="AS329" s="128">
        <f t="shared" si="77"/>
        <v>1488.0299315669015</v>
      </c>
      <c r="AT329" s="188">
        <v>0.23699999999999999</v>
      </c>
      <c r="AU329" s="238">
        <v>4.7399999999999998E-2</v>
      </c>
      <c r="AV329">
        <v>8</v>
      </c>
      <c r="AY329" t="s">
        <v>236</v>
      </c>
      <c r="AZ329" s="129">
        <v>1488.0299315669015</v>
      </c>
      <c r="BA329" t="s">
        <v>467</v>
      </c>
      <c r="BC329">
        <v>0</v>
      </c>
    </row>
    <row r="330" spans="1:55" x14ac:dyDescent="0.25">
      <c r="A330" t="s">
        <v>281</v>
      </c>
      <c r="B330">
        <v>1421</v>
      </c>
      <c r="C330">
        <v>161295</v>
      </c>
      <c r="D330">
        <v>615265</v>
      </c>
      <c r="E330">
        <v>3096</v>
      </c>
      <c r="F330">
        <v>20134</v>
      </c>
      <c r="G330">
        <v>25965</v>
      </c>
      <c r="H330">
        <v>0</v>
      </c>
      <c r="I330">
        <v>54634</v>
      </c>
      <c r="J330">
        <v>0</v>
      </c>
      <c r="K330">
        <v>67037</v>
      </c>
      <c r="L330">
        <v>289</v>
      </c>
      <c r="M330">
        <v>27398</v>
      </c>
      <c r="N330">
        <v>186487</v>
      </c>
      <c r="O330">
        <v>28017</v>
      </c>
      <c r="P330">
        <v>511600</v>
      </c>
      <c r="Q330">
        <v>141</v>
      </c>
      <c r="R330">
        <v>88000</v>
      </c>
      <c r="S330">
        <v>21605</v>
      </c>
      <c r="T330">
        <v>140685</v>
      </c>
      <c r="U330">
        <f t="shared" si="65"/>
        <v>3</v>
      </c>
      <c r="V330">
        <v>27175</v>
      </c>
      <c r="W330">
        <v>611717</v>
      </c>
      <c r="X330">
        <v>584545</v>
      </c>
      <c r="Y330">
        <v>27172</v>
      </c>
      <c r="Z330">
        <v>130159</v>
      </c>
      <c r="AA330">
        <v>7736278.400000006</v>
      </c>
      <c r="AB330">
        <v>403680</v>
      </c>
      <c r="AC330" s="128">
        <v>328754.73731624917</v>
      </c>
      <c r="AD330">
        <v>157166</v>
      </c>
      <c r="AE330" t="s">
        <v>281</v>
      </c>
      <c r="AF330" s="188">
        <f t="shared" si="66"/>
        <v>0.14338493126723631</v>
      </c>
      <c r="AG330" s="188">
        <f t="shared" si="67"/>
        <v>1.0155153445138847</v>
      </c>
      <c r="AH330" s="188">
        <f t="shared" si="68"/>
        <v>7.53600112470309E-2</v>
      </c>
      <c r="AI330" s="188">
        <f t="shared" si="69"/>
        <v>8.9312541583771582E-2</v>
      </c>
      <c r="AJ330" s="188">
        <f t="shared" si="70"/>
        <v>0.96203976675488834</v>
      </c>
      <c r="AK330" s="188">
        <f t="shared" si="71"/>
        <v>0.19096806566072902</v>
      </c>
      <c r="AL330" s="188">
        <f t="shared" si="72"/>
        <v>4.4419233076733199E-2</v>
      </c>
      <c r="AM330" s="188">
        <v>2.6978546693368483E-2</v>
      </c>
      <c r="AN330" s="188">
        <v>2.5164094110594934E-2</v>
      </c>
      <c r="AO330">
        <f t="shared" si="73"/>
        <v>0</v>
      </c>
      <c r="AP330" s="188">
        <f t="shared" si="74"/>
        <v>5.31941240802528E-2</v>
      </c>
      <c r="AQ330" s="188">
        <f t="shared" si="75"/>
        <v>1.264682590151983E-2</v>
      </c>
      <c r="AR330" s="188">
        <f t="shared" si="76"/>
        <v>0.65991299898482469</v>
      </c>
      <c r="AS330" s="128">
        <f t="shared" si="77"/>
        <v>2091.7675407928509</v>
      </c>
      <c r="AT330" s="188">
        <v>0.12</v>
      </c>
      <c r="AU330" s="238">
        <v>2.4E-2</v>
      </c>
      <c r="AV330">
        <v>7</v>
      </c>
      <c r="AY330" t="s">
        <v>281</v>
      </c>
      <c r="AZ330" s="129">
        <v>2091.7675407928509</v>
      </c>
      <c r="BA330" t="s">
        <v>441</v>
      </c>
      <c r="BC330">
        <v>0</v>
      </c>
    </row>
    <row r="331" spans="1:55" x14ac:dyDescent="0.25">
      <c r="A331" t="s">
        <v>211</v>
      </c>
      <c r="B331">
        <v>24</v>
      </c>
      <c r="C331">
        <v>12292</v>
      </c>
      <c r="D331">
        <v>67646</v>
      </c>
      <c r="E331">
        <v>34</v>
      </c>
      <c r="F331">
        <v>0</v>
      </c>
      <c r="G331">
        <v>1894</v>
      </c>
      <c r="H331">
        <v>0</v>
      </c>
      <c r="I331">
        <v>8661</v>
      </c>
      <c r="J331">
        <v>0</v>
      </c>
      <c r="K331">
        <v>1108</v>
      </c>
      <c r="L331">
        <v>5862</v>
      </c>
      <c r="M331">
        <v>13556</v>
      </c>
      <c r="N331">
        <v>55177</v>
      </c>
      <c r="O331">
        <v>7220</v>
      </c>
      <c r="P331">
        <v>23950</v>
      </c>
      <c r="Q331">
        <v>94</v>
      </c>
      <c r="R331">
        <v>11000</v>
      </c>
      <c r="S331">
        <v>6650</v>
      </c>
      <c r="T331">
        <v>6983</v>
      </c>
      <c r="U331">
        <f t="shared" si="65"/>
        <v>34</v>
      </c>
      <c r="V331">
        <v>4125</v>
      </c>
      <c r="W331">
        <v>87911</v>
      </c>
      <c r="X331">
        <v>83820</v>
      </c>
      <c r="Y331">
        <v>4091</v>
      </c>
      <c r="Z331">
        <v>23455</v>
      </c>
      <c r="AA331">
        <v>1848472.7599999998</v>
      </c>
      <c r="AB331">
        <v>52514</v>
      </c>
      <c r="AC331" s="128">
        <v>54322.700202141103</v>
      </c>
      <c r="AD331">
        <v>29957</v>
      </c>
      <c r="AE331" t="s">
        <v>211</v>
      </c>
      <c r="AF331" s="188">
        <f t="shared" si="66"/>
        <v>5.8445473262731626E-2</v>
      </c>
      <c r="AG331" s="188">
        <f t="shared" si="67"/>
        <v>0.29867707112875524</v>
      </c>
      <c r="AH331" s="188">
        <f t="shared" si="68"/>
        <v>2.1544516613393089E-2</v>
      </c>
      <c r="AI331" s="188">
        <f t="shared" si="69"/>
        <v>9.8520094186165558E-2</v>
      </c>
      <c r="AJ331" s="188">
        <f t="shared" si="70"/>
        <v>0.23229834719204651</v>
      </c>
      <c r="AK331" s="188">
        <f t="shared" si="71"/>
        <v>0.49675891747843781</v>
      </c>
      <c r="AL331" s="188">
        <f t="shared" si="72"/>
        <v>4.6535700879298383E-2</v>
      </c>
      <c r="AM331" s="188">
        <v>9.7328378094102802E-2</v>
      </c>
      <c r="AN331" s="188">
        <v>-4.1788482064132909E-2</v>
      </c>
      <c r="AO331">
        <f t="shared" si="73"/>
        <v>1</v>
      </c>
      <c r="AP331" s="188">
        <f t="shared" si="74"/>
        <v>6.6700981674648219E-2</v>
      </c>
      <c r="AQ331" s="188">
        <f t="shared" si="75"/>
        <v>2.1026637849643388E-2</v>
      </c>
      <c r="AR331" s="188">
        <f t="shared" si="76"/>
        <v>0.59735414225751049</v>
      </c>
      <c r="AS331" s="128">
        <f t="shared" si="77"/>
        <v>1813.3558167420338</v>
      </c>
      <c r="AT331" s="188">
        <v>0.18350000000000002</v>
      </c>
      <c r="AU331" s="238">
        <v>3.6700000000000003E-2</v>
      </c>
      <c r="AV331">
        <v>9</v>
      </c>
      <c r="AW331" s="296"/>
      <c r="AY331" t="s">
        <v>211</v>
      </c>
      <c r="AZ331" s="129">
        <v>1813.3558167420338</v>
      </c>
      <c r="BA331" t="s">
        <v>467</v>
      </c>
      <c r="BC331">
        <v>0</v>
      </c>
    </row>
    <row r="332" spans="1:55" x14ac:dyDescent="0.25">
      <c r="A332" t="s">
        <v>282</v>
      </c>
      <c r="B332">
        <v>560</v>
      </c>
      <c r="C332">
        <v>97</v>
      </c>
      <c r="D332">
        <v>55564</v>
      </c>
      <c r="E332">
        <v>2143</v>
      </c>
      <c r="F332">
        <v>0</v>
      </c>
      <c r="G332">
        <v>1265</v>
      </c>
      <c r="H332">
        <v>0</v>
      </c>
      <c r="I332">
        <v>6783</v>
      </c>
      <c r="J332">
        <v>0</v>
      </c>
      <c r="K332">
        <v>9983</v>
      </c>
      <c r="L332">
        <v>17</v>
      </c>
      <c r="M332">
        <v>2769</v>
      </c>
      <c r="N332">
        <v>34690</v>
      </c>
      <c r="O332">
        <v>4034</v>
      </c>
      <c r="P332">
        <v>29424</v>
      </c>
      <c r="Q332">
        <v>259</v>
      </c>
      <c r="R332">
        <v>3089</v>
      </c>
      <c r="S332">
        <v>2652</v>
      </c>
      <c r="T332">
        <v>5032</v>
      </c>
      <c r="U332">
        <f t="shared" si="65"/>
        <v>-143</v>
      </c>
      <c r="V332">
        <v>-1687</v>
      </c>
      <c r="W332">
        <v>61249</v>
      </c>
      <c r="X332">
        <v>62793</v>
      </c>
      <c r="Y332">
        <v>-1544</v>
      </c>
      <c r="Z332">
        <v>443</v>
      </c>
      <c r="AA332">
        <v>3407634.6239999998</v>
      </c>
      <c r="AB332">
        <v>35878</v>
      </c>
      <c r="AC332" s="128">
        <v>32161.535003226396</v>
      </c>
      <c r="AD332">
        <v>17107</v>
      </c>
      <c r="AE332" t="s">
        <v>282</v>
      </c>
      <c r="AF332" s="188">
        <f t="shared" si="66"/>
        <v>5.0155920912994499E-2</v>
      </c>
      <c r="AG332" s="188">
        <f t="shared" si="67"/>
        <v>0.43138663488383483</v>
      </c>
      <c r="AH332" s="188">
        <f t="shared" si="68"/>
        <v>2.0653398422831395E-2</v>
      </c>
      <c r="AI332" s="188">
        <f t="shared" si="69"/>
        <v>0.11074466521902399</v>
      </c>
      <c r="AJ332" s="188">
        <f t="shared" si="70"/>
        <v>0.3563437770412578</v>
      </c>
      <c r="AK332" s="188">
        <f t="shared" si="71"/>
        <v>0.43811568577923721</v>
      </c>
      <c r="AL332" s="188">
        <f t="shared" si="72"/>
        <v>-2.5208574833874838E-2</v>
      </c>
      <c r="AM332" s="188">
        <v>0.18913703134720616</v>
      </c>
      <c r="AN332" s="188">
        <v>-2.9654934312139988E-2</v>
      </c>
      <c r="AO332">
        <f t="shared" si="73"/>
        <v>2</v>
      </c>
      <c r="AP332" s="188">
        <f t="shared" si="74"/>
        <v>1.8081927868210093E-3</v>
      </c>
      <c r="AQ332" s="188">
        <f t="shared" si="75"/>
        <v>5.5635759343009676E-2</v>
      </c>
      <c r="AR332" s="188">
        <f t="shared" si="76"/>
        <v>0.58577282894414606</v>
      </c>
      <c r="AS332" s="128">
        <f t="shared" si="77"/>
        <v>1880.0219210397145</v>
      </c>
      <c r="AT332" s="188">
        <v>0.15</v>
      </c>
      <c r="AU332" s="238">
        <v>0.03</v>
      </c>
      <c r="AV332">
        <v>7</v>
      </c>
      <c r="AY332" t="s">
        <v>282</v>
      </c>
      <c r="AZ332" s="129">
        <v>1880.0219210397145</v>
      </c>
      <c r="BA332" t="s">
        <v>441</v>
      </c>
      <c r="BB332">
        <v>1</v>
      </c>
      <c r="BC332">
        <v>0</v>
      </c>
    </row>
    <row r="333" spans="1:55" x14ac:dyDescent="0.25">
      <c r="A333" t="s">
        <v>434</v>
      </c>
      <c r="B333">
        <v>2350</v>
      </c>
      <c r="C333">
        <v>0</v>
      </c>
      <c r="D333">
        <v>38225</v>
      </c>
      <c r="E333">
        <v>565</v>
      </c>
      <c r="F333">
        <v>0</v>
      </c>
      <c r="G333">
        <v>5224</v>
      </c>
      <c r="H333">
        <v>112</v>
      </c>
      <c r="I333">
        <v>41241</v>
      </c>
      <c r="J333">
        <v>0</v>
      </c>
      <c r="K333">
        <v>42166</v>
      </c>
      <c r="L333">
        <v>612</v>
      </c>
      <c r="M333">
        <v>0</v>
      </c>
      <c r="N333">
        <v>102091</v>
      </c>
      <c r="O333">
        <v>12926</v>
      </c>
      <c r="P333">
        <v>10000</v>
      </c>
      <c r="Q333">
        <v>845</v>
      </c>
      <c r="R333">
        <v>0</v>
      </c>
      <c r="S333">
        <v>3606</v>
      </c>
      <c r="T333">
        <v>5405</v>
      </c>
      <c r="U333">
        <f t="shared" si="65"/>
        <v>8</v>
      </c>
      <c r="V333">
        <v>8050</v>
      </c>
      <c r="W333">
        <v>96965</v>
      </c>
      <c r="X333">
        <v>88923</v>
      </c>
      <c r="Y333">
        <v>8042</v>
      </c>
      <c r="Z333">
        <v>17804</v>
      </c>
      <c r="AA333">
        <v>891608.99000000022</v>
      </c>
      <c r="AB333">
        <v>40544</v>
      </c>
      <c r="AC333" s="128">
        <v>63561.394438509567</v>
      </c>
      <c r="AD333">
        <v>23348</v>
      </c>
      <c r="AE333" t="s">
        <v>434</v>
      </c>
      <c r="AF333" s="188">
        <f t="shared" si="66"/>
        <v>-6.3115557159799931E-3</v>
      </c>
      <c r="AG333" s="188">
        <f t="shared" si="67"/>
        <v>-0.29142474088588666</v>
      </c>
      <c r="AH333" s="188">
        <f t="shared" si="68"/>
        <v>5.387510957562007E-2</v>
      </c>
      <c r="AI333" s="188">
        <f t="shared" si="69"/>
        <v>0.42531841386067137</v>
      </c>
      <c r="AJ333" s="188">
        <f t="shared" si="70"/>
        <v>-0.58268261743928229</v>
      </c>
      <c r="AK333" s="188">
        <f t="shared" si="71"/>
        <v>0.75694171553980416</v>
      </c>
      <c r="AL333" s="188">
        <f t="shared" si="72"/>
        <v>8.2937142267828598E-2</v>
      </c>
      <c r="AM333" s="188">
        <v>0.26871156972224186</v>
      </c>
      <c r="AN333" s="188">
        <v>3.8621734191594093E-2</v>
      </c>
      <c r="AO333">
        <f t="shared" si="73"/>
        <v>0</v>
      </c>
      <c r="AP333" s="188">
        <f t="shared" si="74"/>
        <v>4.5903160934357756E-2</v>
      </c>
      <c r="AQ333" s="188">
        <f t="shared" si="75"/>
        <v>9.1951631000876631E-3</v>
      </c>
      <c r="AR333" s="188">
        <f t="shared" si="76"/>
        <v>0.4181302531841386</v>
      </c>
      <c r="AS333" s="128">
        <f t="shared" si="77"/>
        <v>2722.3485711199919</v>
      </c>
      <c r="AT333" s="188">
        <v>0.16699999999999998</v>
      </c>
      <c r="AU333" s="238">
        <v>3.3399999999999999E-2</v>
      </c>
      <c r="AV333">
        <v>8.5</v>
      </c>
      <c r="AY333" t="s">
        <v>434</v>
      </c>
      <c r="AZ333" s="129">
        <v>2722.3485711199919</v>
      </c>
      <c r="BA333" t="s">
        <v>118</v>
      </c>
      <c r="BC333">
        <v>1</v>
      </c>
    </row>
    <row r="334" spans="1:55" x14ac:dyDescent="0.25">
      <c r="A334" t="s">
        <v>237</v>
      </c>
      <c r="B334">
        <v>126</v>
      </c>
      <c r="C334">
        <v>32882</v>
      </c>
      <c r="D334">
        <v>141342</v>
      </c>
      <c r="E334">
        <v>918</v>
      </c>
      <c r="F334">
        <v>0</v>
      </c>
      <c r="G334">
        <v>7124</v>
      </c>
      <c r="H334">
        <v>0</v>
      </c>
      <c r="I334">
        <v>610</v>
      </c>
      <c r="J334">
        <v>0</v>
      </c>
      <c r="K334">
        <v>23827</v>
      </c>
      <c r="L334">
        <v>395</v>
      </c>
      <c r="M334">
        <v>10733</v>
      </c>
      <c r="N334">
        <v>142819</v>
      </c>
      <c r="O334">
        <v>19608</v>
      </c>
      <c r="P334">
        <v>27100</v>
      </c>
      <c r="Q334">
        <v>30</v>
      </c>
      <c r="R334">
        <v>0</v>
      </c>
      <c r="S334">
        <v>19628</v>
      </c>
      <c r="T334">
        <v>8773</v>
      </c>
      <c r="U334">
        <f t="shared" si="65"/>
        <v>-3</v>
      </c>
      <c r="V334">
        <v>6041</v>
      </c>
      <c r="W334">
        <v>194995</v>
      </c>
      <c r="X334">
        <v>188951</v>
      </c>
      <c r="Y334">
        <v>6044</v>
      </c>
      <c r="Z334">
        <v>28985</v>
      </c>
      <c r="AA334">
        <v>13612849</v>
      </c>
      <c r="AB334">
        <v>141770</v>
      </c>
      <c r="AC334" s="128">
        <v>114444.92116635756</v>
      </c>
      <c r="AD334">
        <v>65987</v>
      </c>
      <c r="AE334" t="s">
        <v>237</v>
      </c>
      <c r="AF334" s="188">
        <f t="shared" si="66"/>
        <v>-2.0256929664863202E-3</v>
      </c>
      <c r="AG334" s="188">
        <f t="shared" si="67"/>
        <v>6.8986384266263232E-2</v>
      </c>
      <c r="AH334" s="188">
        <f t="shared" si="68"/>
        <v>3.6534270109489987E-2</v>
      </c>
      <c r="AI334" s="188">
        <f t="shared" si="69"/>
        <v>3.1282853406497603E-3</v>
      </c>
      <c r="AJ334" s="188">
        <f t="shared" si="70"/>
        <v>7.1180696940947197E-2</v>
      </c>
      <c r="AK334" s="188">
        <f t="shared" si="71"/>
        <v>0.65525927013461305</v>
      </c>
      <c r="AL334" s="188">
        <f t="shared" si="72"/>
        <v>3.0995666555552706E-2</v>
      </c>
      <c r="AM334" s="188">
        <v>-2.5711126299587134E-2</v>
      </c>
      <c r="AN334" s="188">
        <v>-4.7206327312942289E-2</v>
      </c>
      <c r="AO334">
        <f t="shared" si="73"/>
        <v>2</v>
      </c>
      <c r="AP334" s="188">
        <f t="shared" si="74"/>
        <v>3.7161209261775942E-2</v>
      </c>
      <c r="AQ334" s="188">
        <f t="shared" si="75"/>
        <v>6.9811272083899589E-2</v>
      </c>
      <c r="AR334" s="188">
        <f t="shared" si="76"/>
        <v>0.72704428318674841</v>
      </c>
      <c r="AS334" s="128">
        <f t="shared" si="77"/>
        <v>1734.3555725575879</v>
      </c>
      <c r="AT334" s="188">
        <v>0.193</v>
      </c>
      <c r="AU334" s="238">
        <v>3.8600000000000002E-2</v>
      </c>
      <c r="AV334">
        <v>8</v>
      </c>
      <c r="AY334" t="s">
        <v>237</v>
      </c>
      <c r="AZ334" s="129">
        <v>1734.3555725575879</v>
      </c>
      <c r="BA334" t="s">
        <v>441</v>
      </c>
      <c r="BB334">
        <v>1</v>
      </c>
      <c r="BC334">
        <v>0</v>
      </c>
    </row>
    <row r="335" spans="1:55" x14ac:dyDescent="0.25">
      <c r="A335" t="s">
        <v>212</v>
      </c>
      <c r="B335">
        <v>751</v>
      </c>
      <c r="C335">
        <v>29981</v>
      </c>
      <c r="D335">
        <v>125340</v>
      </c>
      <c r="E335">
        <v>35</v>
      </c>
      <c r="F335">
        <v>2723</v>
      </c>
      <c r="G335">
        <v>7299</v>
      </c>
      <c r="H335">
        <v>0</v>
      </c>
      <c r="I335">
        <v>22440</v>
      </c>
      <c r="J335">
        <v>0</v>
      </c>
      <c r="K335">
        <v>13783</v>
      </c>
      <c r="L335">
        <v>1077</v>
      </c>
      <c r="M335">
        <v>-18</v>
      </c>
      <c r="N335">
        <v>61144</v>
      </c>
      <c r="O335">
        <v>11827</v>
      </c>
      <c r="P335">
        <v>113779</v>
      </c>
      <c r="Q335">
        <v>-221</v>
      </c>
      <c r="R335" s="207">
        <v>4000</v>
      </c>
      <c r="S335">
        <v>2428</v>
      </c>
      <c r="T335">
        <v>10456</v>
      </c>
      <c r="U335">
        <f t="shared" si="65"/>
        <v>2012</v>
      </c>
      <c r="V335">
        <v>7649</v>
      </c>
      <c r="W335">
        <v>134663</v>
      </c>
      <c r="X335">
        <v>129026</v>
      </c>
      <c r="Y335">
        <v>5637</v>
      </c>
      <c r="Z335">
        <v>53741</v>
      </c>
      <c r="AA335">
        <v>-570847.47999999672</v>
      </c>
      <c r="AB335">
        <v>94573</v>
      </c>
      <c r="AC335" s="128">
        <v>78615.523155136296</v>
      </c>
      <c r="AD335">
        <v>44645</v>
      </c>
      <c r="AE335" t="s">
        <v>212</v>
      </c>
      <c r="AF335" s="188">
        <f t="shared" si="66"/>
        <v>2.1706036550500137E-2</v>
      </c>
      <c r="AG335" s="188">
        <f t="shared" si="67"/>
        <v>0.78401639648604293</v>
      </c>
      <c r="AH335" s="188">
        <f t="shared" si="68"/>
        <v>7.4422818443076424E-2</v>
      </c>
      <c r="AI335" s="188">
        <f t="shared" si="69"/>
        <v>0.16663820054506434</v>
      </c>
      <c r="AJ335" s="188">
        <f t="shared" si="70"/>
        <v>0.67630039431766709</v>
      </c>
      <c r="AK335" s="188">
        <f t="shared" si="71"/>
        <v>0.30059042440748623</v>
      </c>
      <c r="AL335" s="188">
        <f t="shared" si="72"/>
        <v>4.1860050644943303E-2</v>
      </c>
      <c r="AM335" s="188">
        <v>3.7555957584481096E-2</v>
      </c>
      <c r="AN335" s="188">
        <v>5.2776864935918499E-3</v>
      </c>
      <c r="AO335">
        <f t="shared" si="73"/>
        <v>0</v>
      </c>
      <c r="AP335" s="188">
        <f t="shared" si="74"/>
        <v>9.9769424415021207E-2</v>
      </c>
      <c r="AQ335" s="188">
        <f t="shared" si="75"/>
        <v>-4.2390818561891296E-3</v>
      </c>
      <c r="AR335" s="188">
        <f t="shared" si="76"/>
        <v>0.7022938743381627</v>
      </c>
      <c r="AS335" s="128">
        <f t="shared" si="77"/>
        <v>1760.9031953216777</v>
      </c>
      <c r="AT335" s="188">
        <v>0.19650000000000001</v>
      </c>
      <c r="AU335" s="238">
        <v>3.9300000000000002E-2</v>
      </c>
      <c r="AV335">
        <v>7</v>
      </c>
      <c r="AY335" t="s">
        <v>212</v>
      </c>
      <c r="AZ335" s="129">
        <v>1760.9031953216777</v>
      </c>
      <c r="BA335" t="s">
        <v>441</v>
      </c>
      <c r="BB335">
        <v>1</v>
      </c>
      <c r="BC335">
        <v>0</v>
      </c>
    </row>
    <row r="336" spans="1:55" x14ac:dyDescent="0.25">
      <c r="A336" t="s">
        <v>326</v>
      </c>
      <c r="B336">
        <v>241</v>
      </c>
      <c r="C336">
        <v>51868</v>
      </c>
      <c r="D336">
        <v>308927</v>
      </c>
      <c r="E336">
        <v>9008</v>
      </c>
      <c r="F336">
        <v>0</v>
      </c>
      <c r="G336">
        <v>3635</v>
      </c>
      <c r="H336">
        <v>0</v>
      </c>
      <c r="I336">
        <v>32234</v>
      </c>
      <c r="J336">
        <v>126</v>
      </c>
      <c r="K336">
        <v>104768</v>
      </c>
      <c r="L336" s="207">
        <v>38</v>
      </c>
      <c r="M336">
        <v>34183</v>
      </c>
      <c r="N336">
        <v>354762</v>
      </c>
      <c r="O336">
        <v>51810</v>
      </c>
      <c r="P336">
        <v>66268</v>
      </c>
      <c r="Q336">
        <v>0</v>
      </c>
      <c r="R336">
        <v>3734</v>
      </c>
      <c r="S336">
        <v>17858</v>
      </c>
      <c r="T336">
        <v>50596</v>
      </c>
      <c r="U336">
        <f t="shared" si="65"/>
        <v>239</v>
      </c>
      <c r="V336">
        <v>11769</v>
      </c>
      <c r="W336">
        <v>410788</v>
      </c>
      <c r="X336">
        <v>399258</v>
      </c>
      <c r="Y336">
        <v>11530</v>
      </c>
      <c r="Z336">
        <v>27583</v>
      </c>
      <c r="AA336">
        <v>-2226623.5289999992</v>
      </c>
      <c r="AB336">
        <v>292737</v>
      </c>
      <c r="AC336" s="128">
        <v>255024.43753734589</v>
      </c>
      <c r="AD336">
        <v>125767</v>
      </c>
      <c r="AE336" t="s">
        <v>326</v>
      </c>
      <c r="AF336" s="188">
        <f t="shared" si="66"/>
        <v>8.9973416944993528E-3</v>
      </c>
      <c r="AG336" s="188">
        <f t="shared" si="67"/>
        <v>-1.0146352863277409E-2</v>
      </c>
      <c r="AH336" s="188">
        <f t="shared" si="68"/>
        <v>8.8488466070089679E-3</v>
      </c>
      <c r="AI336" s="188">
        <f t="shared" si="69"/>
        <v>7.8775426740800611E-2</v>
      </c>
      <c r="AJ336" s="188">
        <f t="shared" si="70"/>
        <v>-6.4227289988996766E-2</v>
      </c>
      <c r="AK336" s="188">
        <f t="shared" si="71"/>
        <v>0.65090600849864599</v>
      </c>
      <c r="AL336" s="188">
        <f t="shared" si="72"/>
        <v>2.8068005881379202E-2</v>
      </c>
      <c r="AM336" s="188">
        <v>0.19646947797148959</v>
      </c>
      <c r="AN336" s="188">
        <v>-1.8248043263683251E-2</v>
      </c>
      <c r="AO336">
        <f t="shared" si="73"/>
        <v>1</v>
      </c>
      <c r="AP336" s="188">
        <f t="shared" si="74"/>
        <v>1.6786639337078978E-2</v>
      </c>
      <c r="AQ336" s="188">
        <f t="shared" si="75"/>
        <v>-5.4203714056885767E-3</v>
      </c>
      <c r="AR336" s="188">
        <f t="shared" si="76"/>
        <v>0.71262305617496124</v>
      </c>
      <c r="AS336" s="128">
        <f t="shared" si="77"/>
        <v>2027.7532066229287</v>
      </c>
      <c r="AT336" s="188">
        <v>0.23199999999999998</v>
      </c>
      <c r="AU336" s="238">
        <v>4.6399999999999997E-2</v>
      </c>
      <c r="AV336">
        <v>8.5</v>
      </c>
      <c r="AY336" t="s">
        <v>326</v>
      </c>
      <c r="AZ336" s="129">
        <v>2027.7532066229287</v>
      </c>
      <c r="BA336" t="s">
        <v>441</v>
      </c>
      <c r="BC336">
        <v>0</v>
      </c>
    </row>
    <row r="337" spans="1:55" x14ac:dyDescent="0.25">
      <c r="A337" t="s">
        <v>327</v>
      </c>
      <c r="B337">
        <v>3160</v>
      </c>
      <c r="C337">
        <v>1796</v>
      </c>
      <c r="D337">
        <v>28627</v>
      </c>
      <c r="E337">
        <v>1485</v>
      </c>
      <c r="F337">
        <v>949</v>
      </c>
      <c r="G337">
        <v>296</v>
      </c>
      <c r="H337">
        <v>7089</v>
      </c>
      <c r="I337">
        <v>-558</v>
      </c>
      <c r="J337">
        <v>0</v>
      </c>
      <c r="K337">
        <v>11727</v>
      </c>
      <c r="L337">
        <v>8</v>
      </c>
      <c r="M337">
        <v>573</v>
      </c>
      <c r="N337">
        <v>25038</v>
      </c>
      <c r="O337">
        <v>3009</v>
      </c>
      <c r="P337">
        <v>23393</v>
      </c>
      <c r="Q337">
        <v>24</v>
      </c>
      <c r="R337">
        <v>-212</v>
      </c>
      <c r="S337">
        <v>2889</v>
      </c>
      <c r="T337">
        <v>1016</v>
      </c>
      <c r="U337">
        <f t="shared" si="65"/>
        <v>6</v>
      </c>
      <c r="V337">
        <v>-371</v>
      </c>
      <c r="W337">
        <v>26914</v>
      </c>
      <c r="X337">
        <v>27291</v>
      </c>
      <c r="Y337">
        <v>-377</v>
      </c>
      <c r="Z337">
        <v>9609</v>
      </c>
      <c r="AA337">
        <v>-281770.42800000031</v>
      </c>
      <c r="AB337">
        <v>13906</v>
      </c>
      <c r="AC337" s="128">
        <v>16909.182132270544</v>
      </c>
      <c r="AD337">
        <v>9302</v>
      </c>
      <c r="AE337" t="s">
        <v>327</v>
      </c>
      <c r="AF337" s="188">
        <f t="shared" si="66"/>
        <v>-8.1741844393252577E-3</v>
      </c>
      <c r="AG337" s="188">
        <f t="shared" si="67"/>
        <v>0.24032102251616258</v>
      </c>
      <c r="AH337" s="188">
        <f t="shared" si="68"/>
        <v>4.6258452849817937E-2</v>
      </c>
      <c r="AI337" s="188">
        <f t="shared" si="69"/>
        <v>-2.0732704168834062E-2</v>
      </c>
      <c r="AJ337" s="188">
        <f t="shared" si="70"/>
        <v>0.2603849297763246</v>
      </c>
      <c r="AK337" s="188">
        <f t="shared" si="71"/>
        <v>0.45394056964664503</v>
      </c>
      <c r="AL337" s="188">
        <f t="shared" si="72"/>
        <v>-1.4007579698298283E-2</v>
      </c>
      <c r="AM337" s="188">
        <v>5.6046195652173912E-2</v>
      </c>
      <c r="AN337" s="188">
        <v>8.7750071110268321E-2</v>
      </c>
      <c r="AO337">
        <f t="shared" si="73"/>
        <v>1</v>
      </c>
      <c r="AP337" s="188">
        <f t="shared" si="74"/>
        <v>8.9256520769859557E-2</v>
      </c>
      <c r="AQ337" s="188">
        <f t="shared" si="75"/>
        <v>-1.0469288400089184E-2</v>
      </c>
      <c r="AR337" s="188">
        <f t="shared" si="76"/>
        <v>0.51668276733298657</v>
      </c>
      <c r="AS337" s="128">
        <f t="shared" si="77"/>
        <v>1817.800702243662</v>
      </c>
      <c r="AT337" s="188">
        <v>0.20799999999999999</v>
      </c>
      <c r="AU337" s="238">
        <v>4.1599999999999998E-2</v>
      </c>
      <c r="AV337">
        <v>6.5</v>
      </c>
      <c r="AY337" t="s">
        <v>327</v>
      </c>
      <c r="AZ337" s="129">
        <v>1817.800702243662</v>
      </c>
      <c r="BA337" t="s">
        <v>467</v>
      </c>
      <c r="BC337">
        <v>0</v>
      </c>
    </row>
    <row r="338" spans="1:55" x14ac:dyDescent="0.25">
      <c r="A338" t="s">
        <v>328</v>
      </c>
      <c r="B338">
        <v>5834</v>
      </c>
      <c r="C338">
        <v>36199</v>
      </c>
      <c r="D338">
        <v>126162</v>
      </c>
      <c r="E338">
        <v>564</v>
      </c>
      <c r="F338">
        <v>1166</v>
      </c>
      <c r="G338">
        <v>5354</v>
      </c>
      <c r="H338">
        <v>266</v>
      </c>
      <c r="I338">
        <v>5766</v>
      </c>
      <c r="J338">
        <v>822</v>
      </c>
      <c r="K338">
        <v>13119</v>
      </c>
      <c r="L338">
        <v>11617</v>
      </c>
      <c r="M338">
        <v>12909</v>
      </c>
      <c r="N338">
        <v>62270</v>
      </c>
      <c r="O338">
        <v>21741</v>
      </c>
      <c r="P338">
        <v>91226</v>
      </c>
      <c r="Q338">
        <v>57</v>
      </c>
      <c r="R338">
        <v>14641</v>
      </c>
      <c r="S338">
        <v>3698</v>
      </c>
      <c r="T338">
        <v>26146</v>
      </c>
      <c r="U338">
        <f t="shared" si="65"/>
        <v>503</v>
      </c>
      <c r="V338">
        <v>6169</v>
      </c>
      <c r="W338">
        <v>139947</v>
      </c>
      <c r="X338">
        <v>134281</v>
      </c>
      <c r="Y338">
        <v>5666</v>
      </c>
      <c r="Z338">
        <v>25541</v>
      </c>
      <c r="AA338">
        <v>4951053.2490000017</v>
      </c>
      <c r="AB338">
        <v>73906</v>
      </c>
      <c r="AC338" s="128">
        <v>66837.098967817874</v>
      </c>
      <c r="AD338">
        <v>45794</v>
      </c>
      <c r="AE338" t="s">
        <v>328</v>
      </c>
      <c r="AF338" s="188">
        <f t="shared" si="66"/>
        <v>2.1608180239662159E-2</v>
      </c>
      <c r="AG338" s="188">
        <f t="shared" si="67"/>
        <v>0.65265421909722965</v>
      </c>
      <c r="AH338" s="188">
        <f t="shared" si="68"/>
        <v>4.6589065860647247E-2</v>
      </c>
      <c r="AI338" s="188">
        <f t="shared" si="69"/>
        <v>4.70749640935497E-2</v>
      </c>
      <c r="AJ338" s="188">
        <f t="shared" si="70"/>
        <v>0.6252924321350225</v>
      </c>
      <c r="AK338" s="188">
        <f t="shared" si="71"/>
        <v>0.28333007248190228</v>
      </c>
      <c r="AL338" s="188">
        <f t="shared" si="72"/>
        <v>4.0486755700372287E-2</v>
      </c>
      <c r="AM338" s="188">
        <v>3.3764979372667148E-2</v>
      </c>
      <c r="AN338" s="188">
        <v>3.634917582897796E-2</v>
      </c>
      <c r="AO338">
        <f t="shared" si="73"/>
        <v>0</v>
      </c>
      <c r="AP338" s="188">
        <f t="shared" si="74"/>
        <v>4.5626201347653043E-2</v>
      </c>
      <c r="AQ338" s="188">
        <f t="shared" si="75"/>
        <v>3.5378059186692117E-2</v>
      </c>
      <c r="AR338" s="188">
        <f t="shared" si="76"/>
        <v>0.52809992354248392</v>
      </c>
      <c r="AS338" s="128">
        <f t="shared" si="77"/>
        <v>1459.5165080101733</v>
      </c>
      <c r="AT338" s="188">
        <v>0.14449999999999999</v>
      </c>
      <c r="AU338" s="238">
        <v>2.8899999999999999E-2</v>
      </c>
      <c r="AV338">
        <v>9.5</v>
      </c>
      <c r="AY338" t="s">
        <v>328</v>
      </c>
      <c r="AZ338" s="129">
        <v>1459.5165080101733</v>
      </c>
      <c r="BA338" t="s">
        <v>467</v>
      </c>
      <c r="BC338">
        <v>0</v>
      </c>
    </row>
    <row r="339" spans="1:55" x14ac:dyDescent="0.25">
      <c r="A339" t="s">
        <v>399</v>
      </c>
      <c r="B339">
        <v>91</v>
      </c>
      <c r="C339">
        <v>5685</v>
      </c>
      <c r="D339">
        <v>37343</v>
      </c>
      <c r="E339">
        <v>681</v>
      </c>
      <c r="F339">
        <v>1156</v>
      </c>
      <c r="G339">
        <v>410</v>
      </c>
      <c r="H339">
        <v>0</v>
      </c>
      <c r="I339">
        <v>1576</v>
      </c>
      <c r="J339">
        <v>0</v>
      </c>
      <c r="K339">
        <v>7580</v>
      </c>
      <c r="L339">
        <v>4950</v>
      </c>
      <c r="M339">
        <v>2702</v>
      </c>
      <c r="N339">
        <v>14423</v>
      </c>
      <c r="O339">
        <v>11731</v>
      </c>
      <c r="P339">
        <v>26422</v>
      </c>
      <c r="Q339">
        <v>77</v>
      </c>
      <c r="R339">
        <v>0</v>
      </c>
      <c r="S339">
        <v>3101</v>
      </c>
      <c r="T339">
        <v>6407</v>
      </c>
      <c r="U339">
        <f t="shared" si="65"/>
        <v>10</v>
      </c>
      <c r="V339">
        <v>3654</v>
      </c>
      <c r="W339">
        <v>54951</v>
      </c>
      <c r="X339">
        <v>51307</v>
      </c>
      <c r="Y339">
        <v>3644</v>
      </c>
      <c r="Z339">
        <v>10414</v>
      </c>
      <c r="AA339">
        <v>1706825.5119999992</v>
      </c>
      <c r="AB339">
        <v>37793</v>
      </c>
      <c r="AC339" s="128">
        <v>32535.355939689405</v>
      </c>
      <c r="AD339">
        <v>22260</v>
      </c>
      <c r="AE339" t="s">
        <v>399</v>
      </c>
      <c r="AF339" s="188">
        <f t="shared" si="66"/>
        <v>-9.0080253316591141E-2</v>
      </c>
      <c r="AG339" s="188">
        <f t="shared" si="67"/>
        <v>0.34956597696129277</v>
      </c>
      <c r="AH339" s="188">
        <f t="shared" si="68"/>
        <v>2.8498116503794288E-2</v>
      </c>
      <c r="AI339" s="188">
        <f t="shared" si="69"/>
        <v>2.8680096813524777E-2</v>
      </c>
      <c r="AJ339" s="188">
        <f t="shared" si="70"/>
        <v>0.3329096831722807</v>
      </c>
      <c r="AK339" s="188">
        <f t="shared" si="71"/>
        <v>0.23202651180000322</v>
      </c>
      <c r="AL339" s="188">
        <f t="shared" si="72"/>
        <v>6.6313624865789525E-2</v>
      </c>
      <c r="AM339" s="188">
        <v>-6.1015471780344298E-3</v>
      </c>
      <c r="AN339" s="188">
        <v>-2.1088031651829871E-2</v>
      </c>
      <c r="AO339">
        <f t="shared" si="73"/>
        <v>2</v>
      </c>
      <c r="AP339" s="188">
        <f t="shared" si="74"/>
        <v>4.7378573638332332E-2</v>
      </c>
      <c r="AQ339" s="188">
        <f t="shared" si="75"/>
        <v>3.1060863532965718E-2</v>
      </c>
      <c r="AR339" s="188">
        <f t="shared" si="76"/>
        <v>0.68775818456443016</v>
      </c>
      <c r="AS339" s="128">
        <f t="shared" si="77"/>
        <v>1461.6062865988054</v>
      </c>
      <c r="AT339" s="188">
        <v>0.223</v>
      </c>
      <c r="AU339" s="238">
        <v>4.4600000000000001E-2</v>
      </c>
      <c r="AV339">
        <v>8.5</v>
      </c>
      <c r="AY339" t="s">
        <v>399</v>
      </c>
      <c r="AZ339" s="129">
        <v>1461.6062865988054</v>
      </c>
      <c r="BA339" t="s">
        <v>467</v>
      </c>
      <c r="BC339">
        <v>0</v>
      </c>
    </row>
    <row r="340" spans="1:55" x14ac:dyDescent="0.25">
      <c r="A340" t="s">
        <v>213</v>
      </c>
      <c r="B340">
        <v>829</v>
      </c>
      <c r="C340">
        <v>13157</v>
      </c>
      <c r="D340">
        <v>142204</v>
      </c>
      <c r="E340">
        <v>8421</v>
      </c>
      <c r="F340">
        <v>9171</v>
      </c>
      <c r="G340">
        <v>7291</v>
      </c>
      <c r="H340">
        <v>69</v>
      </c>
      <c r="I340">
        <v>7394</v>
      </c>
      <c r="J340">
        <v>0</v>
      </c>
      <c r="K340">
        <v>13056</v>
      </c>
      <c r="L340">
        <v>11014</v>
      </c>
      <c r="M340">
        <v>5201</v>
      </c>
      <c r="N340">
        <v>57907</v>
      </c>
      <c r="O340">
        <v>18031</v>
      </c>
      <c r="P340">
        <v>111455</v>
      </c>
      <c r="Q340">
        <v>88</v>
      </c>
      <c r="R340">
        <v>0</v>
      </c>
      <c r="S340">
        <v>4174</v>
      </c>
      <c r="T340">
        <v>26152</v>
      </c>
      <c r="U340">
        <f t="shared" si="65"/>
        <v>1292</v>
      </c>
      <c r="V340">
        <v>11099</v>
      </c>
      <c r="W340">
        <v>186624</v>
      </c>
      <c r="X340">
        <v>176817</v>
      </c>
      <c r="Y340">
        <v>9807</v>
      </c>
      <c r="Z340">
        <v>4855</v>
      </c>
      <c r="AA340">
        <v>-650142.47999999672</v>
      </c>
      <c r="AB340">
        <v>131583</v>
      </c>
      <c r="AC340" s="128">
        <v>95632.135257628019</v>
      </c>
      <c r="AD340">
        <v>48330</v>
      </c>
      <c r="AE340" t="s">
        <v>213</v>
      </c>
      <c r="AF340" s="188">
        <f t="shared" si="66"/>
        <v>-5.9017061042524008E-2</v>
      </c>
      <c r="AG340" s="188">
        <f t="shared" si="67"/>
        <v>0.51476230281207136</v>
      </c>
      <c r="AH340" s="188">
        <f t="shared" si="68"/>
        <v>8.8209447873799723E-2</v>
      </c>
      <c r="AI340" s="188">
        <f t="shared" si="69"/>
        <v>3.9619770233196162E-2</v>
      </c>
      <c r="AJ340" s="188">
        <f t="shared" si="70"/>
        <v>0.49761359739368999</v>
      </c>
      <c r="AK340" s="188">
        <f t="shared" si="71"/>
        <v>0.26586381521255054</v>
      </c>
      <c r="AL340" s="188">
        <f t="shared" si="72"/>
        <v>5.2549511316872431E-2</v>
      </c>
      <c r="AM340" s="188">
        <v>4.0740520462176466E-2</v>
      </c>
      <c r="AN340" s="188">
        <v>-1.2298997433152619E-2</v>
      </c>
      <c r="AO340">
        <f t="shared" si="73"/>
        <v>1</v>
      </c>
      <c r="AP340" s="188">
        <f t="shared" si="74"/>
        <v>6.5037187071330591E-3</v>
      </c>
      <c r="AQ340" s="188">
        <f t="shared" si="75"/>
        <v>-3.4837024176954559E-3</v>
      </c>
      <c r="AR340" s="188">
        <f t="shared" si="76"/>
        <v>0.7050700874485597</v>
      </c>
      <c r="AS340" s="128">
        <f t="shared" si="77"/>
        <v>1978.7323661830751</v>
      </c>
      <c r="AT340" s="188">
        <v>0.154</v>
      </c>
      <c r="AU340" s="238">
        <v>3.0800000000000001E-2</v>
      </c>
      <c r="AV340">
        <v>8.5</v>
      </c>
      <c r="AY340" t="s">
        <v>213</v>
      </c>
      <c r="AZ340" s="129">
        <v>1978.7323661830751</v>
      </c>
      <c r="BA340" t="s">
        <v>441</v>
      </c>
      <c r="BC340">
        <v>0</v>
      </c>
    </row>
    <row r="341" spans="1:55" x14ac:dyDescent="0.25">
      <c r="A341" t="s">
        <v>163</v>
      </c>
      <c r="B341">
        <v>453</v>
      </c>
      <c r="C341">
        <v>16517</v>
      </c>
      <c r="D341">
        <v>52386</v>
      </c>
      <c r="E341">
        <v>172</v>
      </c>
      <c r="F341">
        <v>865</v>
      </c>
      <c r="G341">
        <v>10221</v>
      </c>
      <c r="H341">
        <v>0</v>
      </c>
      <c r="I341">
        <v>6319</v>
      </c>
      <c r="J341">
        <v>0</v>
      </c>
      <c r="K341">
        <v>6263</v>
      </c>
      <c r="L341">
        <v>-316</v>
      </c>
      <c r="M341">
        <v>3973</v>
      </c>
      <c r="N341">
        <v>31451</v>
      </c>
      <c r="O341">
        <v>5206</v>
      </c>
      <c r="P341">
        <v>60816</v>
      </c>
      <c r="Q341">
        <v>-7</v>
      </c>
      <c r="R341">
        <v>-11010</v>
      </c>
      <c r="S341">
        <v>4463</v>
      </c>
      <c r="T341">
        <v>5934</v>
      </c>
      <c r="U341">
        <f t="shared" si="65"/>
        <v>127</v>
      </c>
      <c r="V341">
        <v>2841</v>
      </c>
      <c r="W341">
        <v>65334</v>
      </c>
      <c r="X341">
        <v>62620</v>
      </c>
      <c r="Y341">
        <v>2714</v>
      </c>
      <c r="Z341">
        <v>1067</v>
      </c>
      <c r="AA341">
        <v>1243455.6809999999</v>
      </c>
      <c r="AB341">
        <v>38765</v>
      </c>
      <c r="AC341" s="128">
        <v>36527.069186167857</v>
      </c>
      <c r="AD341">
        <v>23012</v>
      </c>
      <c r="AE341" t="s">
        <v>163</v>
      </c>
      <c r="AF341" s="188">
        <f t="shared" si="66"/>
        <v>-0.16368200324486484</v>
      </c>
      <c r="AG341" s="188">
        <f t="shared" si="67"/>
        <v>0.59984081795083721</v>
      </c>
      <c r="AH341" s="188">
        <f t="shared" si="68"/>
        <v>0.16968194202099979</v>
      </c>
      <c r="AI341" s="188">
        <f t="shared" si="69"/>
        <v>9.671840083264456E-2</v>
      </c>
      <c r="AJ341" s="188">
        <f t="shared" si="70"/>
        <v>0.55249977041050591</v>
      </c>
      <c r="AK341" s="188">
        <f t="shared" si="71"/>
        <v>0.32472922883132171</v>
      </c>
      <c r="AL341" s="188">
        <f t="shared" si="72"/>
        <v>4.1540392444975052E-2</v>
      </c>
      <c r="AM341" s="188">
        <v>1.2505751659764674E-2</v>
      </c>
      <c r="AN341" s="188">
        <v>-4.1355822251054171E-2</v>
      </c>
      <c r="AO341">
        <f t="shared" si="73"/>
        <v>1</v>
      </c>
      <c r="AP341" s="188">
        <f t="shared" si="74"/>
        <v>4.0828665013622313E-3</v>
      </c>
      <c r="AQ341" s="188">
        <f t="shared" si="75"/>
        <v>1.9032290706217283E-2</v>
      </c>
      <c r="AR341" s="188">
        <f t="shared" si="76"/>
        <v>0.59333578228793582</v>
      </c>
      <c r="AS341" s="128">
        <f t="shared" si="77"/>
        <v>1587.3052835984643</v>
      </c>
      <c r="AT341" s="188">
        <v>0.17899999999999999</v>
      </c>
      <c r="AU341" s="238">
        <v>3.5799999999999998E-2</v>
      </c>
      <c r="AV341">
        <v>9.5</v>
      </c>
      <c r="AY341" t="s">
        <v>163</v>
      </c>
      <c r="AZ341" s="129">
        <v>1587.3052835984643</v>
      </c>
      <c r="BA341" t="s">
        <v>467</v>
      </c>
      <c r="BC341">
        <v>0</v>
      </c>
    </row>
    <row r="342" spans="1:55" x14ac:dyDescent="0.25">
      <c r="A342" t="s">
        <v>329</v>
      </c>
      <c r="B342">
        <v>2155</v>
      </c>
      <c r="C342">
        <v>23776</v>
      </c>
      <c r="D342">
        <v>179471</v>
      </c>
      <c r="E342">
        <v>1601</v>
      </c>
      <c r="F342">
        <v>0</v>
      </c>
      <c r="G342">
        <v>5031</v>
      </c>
      <c r="H342">
        <v>0</v>
      </c>
      <c r="I342">
        <v>12203</v>
      </c>
      <c r="J342">
        <v>0</v>
      </c>
      <c r="K342">
        <v>17487</v>
      </c>
      <c r="L342">
        <v>-3828</v>
      </c>
      <c r="M342">
        <v>4726</v>
      </c>
      <c r="N342">
        <v>82068</v>
      </c>
      <c r="O342">
        <v>16970</v>
      </c>
      <c r="P342">
        <v>119835</v>
      </c>
      <c r="Q342">
        <v>0</v>
      </c>
      <c r="R342">
        <v>0</v>
      </c>
      <c r="S342">
        <v>5460</v>
      </c>
      <c r="T342">
        <v>18290</v>
      </c>
      <c r="U342">
        <f t="shared" si="65"/>
        <v>455</v>
      </c>
      <c r="V342">
        <v>-3815</v>
      </c>
      <c r="W342">
        <v>146498</v>
      </c>
      <c r="X342">
        <v>150768</v>
      </c>
      <c r="Y342">
        <v>-4270</v>
      </c>
      <c r="Z342">
        <v>28809</v>
      </c>
      <c r="AA342">
        <v>1629119.7690000013</v>
      </c>
      <c r="AB342">
        <v>107131</v>
      </c>
      <c r="AC342" s="128">
        <v>87479.368514549715</v>
      </c>
      <c r="AD342">
        <v>44789</v>
      </c>
      <c r="AE342" t="s">
        <v>329</v>
      </c>
      <c r="AF342" s="188">
        <f t="shared" si="66"/>
        <v>2.6130049556990539E-2</v>
      </c>
      <c r="AG342" s="188">
        <f t="shared" si="67"/>
        <v>0.82027740993051101</v>
      </c>
      <c r="AH342" s="188">
        <f t="shared" si="68"/>
        <v>3.4341765757894306E-2</v>
      </c>
      <c r="AI342" s="188">
        <f t="shared" si="69"/>
        <v>8.3298065502600716E-2</v>
      </c>
      <c r="AJ342" s="188">
        <f t="shared" si="70"/>
        <v>0.76608977596963779</v>
      </c>
      <c r="AK342" s="188">
        <f t="shared" si="71"/>
        <v>0.33825317467841054</v>
      </c>
      <c r="AL342" s="188">
        <f t="shared" si="72"/>
        <v>-2.9147155592567815E-2</v>
      </c>
      <c r="AM342" s="188">
        <v>0.22487768859329929</v>
      </c>
      <c r="AN342" s="188">
        <v>-2.306137312900397E-2</v>
      </c>
      <c r="AO342">
        <f t="shared" si="73"/>
        <v>2</v>
      </c>
      <c r="AP342" s="188">
        <f t="shared" si="74"/>
        <v>4.9162787205286079E-2</v>
      </c>
      <c r="AQ342" s="188">
        <f t="shared" si="75"/>
        <v>1.1120423275403087E-2</v>
      </c>
      <c r="AR342" s="188">
        <f t="shared" si="76"/>
        <v>0.73127960791273605</v>
      </c>
      <c r="AS342" s="128">
        <f t="shared" si="77"/>
        <v>1953.1440423887498</v>
      </c>
      <c r="AT342" s="188">
        <v>0.22650000000000001</v>
      </c>
      <c r="AU342" s="238">
        <v>4.53E-2</v>
      </c>
      <c r="AV342">
        <v>7</v>
      </c>
      <c r="AY342" t="s">
        <v>329</v>
      </c>
      <c r="AZ342" s="129">
        <v>1953.1440423887498</v>
      </c>
      <c r="BA342" t="s">
        <v>441</v>
      </c>
      <c r="BC342">
        <v>0</v>
      </c>
    </row>
    <row r="343" spans="1:55" x14ac:dyDescent="0.25">
      <c r="A343" t="s">
        <v>164</v>
      </c>
      <c r="B343">
        <v>3957</v>
      </c>
      <c r="C343">
        <v>60989</v>
      </c>
      <c r="D343">
        <v>381207</v>
      </c>
      <c r="E343">
        <v>982</v>
      </c>
      <c r="F343">
        <v>7110</v>
      </c>
      <c r="G343">
        <v>14967</v>
      </c>
      <c r="H343">
        <v>0</v>
      </c>
      <c r="I343">
        <v>90578</v>
      </c>
      <c r="J343">
        <v>-1328</v>
      </c>
      <c r="K343">
        <v>35347</v>
      </c>
      <c r="L343">
        <v>34229</v>
      </c>
      <c r="M343">
        <v>27449</v>
      </c>
      <c r="N343">
        <v>241425</v>
      </c>
      <c r="O343">
        <v>14874</v>
      </c>
      <c r="P343">
        <v>293484</v>
      </c>
      <c r="Q343">
        <v>0</v>
      </c>
      <c r="R343">
        <v>0</v>
      </c>
      <c r="S343">
        <v>30985</v>
      </c>
      <c r="T343">
        <v>74718</v>
      </c>
      <c r="U343">
        <f t="shared" si="65"/>
        <v>-47</v>
      </c>
      <c r="V343">
        <v>37681</v>
      </c>
      <c r="W343">
        <v>645270</v>
      </c>
      <c r="X343">
        <v>607542</v>
      </c>
      <c r="Y343">
        <v>37728</v>
      </c>
      <c r="Z343">
        <v>4486</v>
      </c>
      <c r="AA343">
        <v>-3264058.8389999941</v>
      </c>
      <c r="AB343">
        <v>402861</v>
      </c>
      <c r="AC343" s="128">
        <v>318979.66042837675</v>
      </c>
      <c r="AD343">
        <v>130668</v>
      </c>
      <c r="AE343" t="s">
        <v>164</v>
      </c>
      <c r="AF343" s="188">
        <f t="shared" si="66"/>
        <v>-5.304601174702063E-2</v>
      </c>
      <c r="AG343" s="188">
        <f t="shared" si="67"/>
        <v>0.43405861112402561</v>
      </c>
      <c r="AH343" s="188">
        <f t="shared" si="68"/>
        <v>3.4213585010925661E-2</v>
      </c>
      <c r="AI343" s="188">
        <f t="shared" si="69"/>
        <v>0.13831419405830117</v>
      </c>
      <c r="AJ343" s="188">
        <f t="shared" si="70"/>
        <v>0.34134430548452588</v>
      </c>
      <c r="AK343" s="188">
        <f t="shared" si="71"/>
        <v>0.36831450252179299</v>
      </c>
      <c r="AL343" s="188">
        <f t="shared" si="72"/>
        <v>5.8468548049653631E-2</v>
      </c>
      <c r="AM343" s="188">
        <v>3.0996167696068225E-2</v>
      </c>
      <c r="AN343" s="188">
        <v>1.5556528257839897E-2</v>
      </c>
      <c r="AO343">
        <f t="shared" si="73"/>
        <v>0</v>
      </c>
      <c r="AP343" s="188">
        <f t="shared" si="74"/>
        <v>1.7380321415841431E-3</v>
      </c>
      <c r="AQ343" s="188">
        <f t="shared" si="75"/>
        <v>-5.0584388535031754E-3</v>
      </c>
      <c r="AR343" s="188">
        <f t="shared" si="76"/>
        <v>0.62432935050444005</v>
      </c>
      <c r="AS343" s="128">
        <f t="shared" si="77"/>
        <v>2441.1459609726689</v>
      </c>
      <c r="AT343" s="188">
        <v>0.16400000000000001</v>
      </c>
      <c r="AU343" s="238">
        <v>3.2800000000000003E-2</v>
      </c>
      <c r="AV343">
        <v>8.5</v>
      </c>
      <c r="AY343" t="s">
        <v>164</v>
      </c>
      <c r="AZ343" s="129">
        <v>2441.1459609726689</v>
      </c>
      <c r="BA343" t="s">
        <v>441</v>
      </c>
      <c r="BC343">
        <v>1</v>
      </c>
    </row>
    <row r="344" spans="1:55" x14ac:dyDescent="0.25">
      <c r="A344" t="s">
        <v>442</v>
      </c>
      <c r="B344">
        <v>1268988</v>
      </c>
      <c r="C344">
        <v>15760626</v>
      </c>
      <c r="D344">
        <v>51628207</v>
      </c>
      <c r="E344">
        <v>2189581</v>
      </c>
      <c r="F344">
        <v>1517691</v>
      </c>
      <c r="G344">
        <v>3157094</v>
      </c>
      <c r="H344">
        <v>632000</v>
      </c>
      <c r="I344">
        <v>4560946</v>
      </c>
      <c r="J344">
        <v>113789</v>
      </c>
      <c r="K344">
        <v>8337984</v>
      </c>
      <c r="L344">
        <v>2673515</v>
      </c>
      <c r="M344">
        <v>3863550</v>
      </c>
      <c r="N344">
        <v>35867057</v>
      </c>
      <c r="O344">
        <v>6720516</v>
      </c>
      <c r="P344">
        <v>38949166</v>
      </c>
      <c r="Q344">
        <v>258615</v>
      </c>
      <c r="R344">
        <v>2798989</v>
      </c>
      <c r="S344">
        <v>3370158</v>
      </c>
      <c r="T344">
        <v>7739554</v>
      </c>
      <c r="U344">
        <f t="shared" si="65"/>
        <v>272390</v>
      </c>
      <c r="V344">
        <v>1902954</v>
      </c>
      <c r="W344">
        <v>66259755</v>
      </c>
      <c r="X344">
        <v>64629191</v>
      </c>
      <c r="Y344">
        <v>1630564</v>
      </c>
      <c r="Z344">
        <v>7722393</v>
      </c>
      <c r="AA344">
        <v>1164820887.9444852</v>
      </c>
      <c r="AB344">
        <v>44542186</v>
      </c>
      <c r="AC344" s="128">
        <v>36865831.281746447</v>
      </c>
      <c r="AD344">
        <v>17590672</v>
      </c>
      <c r="AE344" t="s">
        <v>442</v>
      </c>
      <c r="AF344" s="188">
        <f t="shared" si="66"/>
        <v>1.8936683360812306E-3</v>
      </c>
      <c r="AG344" s="188">
        <f t="shared" si="67"/>
        <v>0.4970535734700498</v>
      </c>
      <c r="AH344" s="188">
        <f t="shared" si="68"/>
        <v>7.0552403944143777E-2</v>
      </c>
      <c r="AI344" s="188">
        <f t="shared" si="69"/>
        <v>7.0551649338274791E-2</v>
      </c>
      <c r="AJ344" s="188">
        <f t="shared" si="70"/>
        <v>0.45613370740655473</v>
      </c>
      <c r="AK344" s="188">
        <f t="shared" si="71"/>
        <v>0.37477050476074392</v>
      </c>
      <c r="AL344" s="188">
        <f t="shared" si="72"/>
        <v>2.4608663282863028E-2</v>
      </c>
      <c r="AM344" s="188">
        <v>6.5612844218113614E-2</v>
      </c>
      <c r="AN344">
        <v>-1.2999999999999999E-2</v>
      </c>
      <c r="AO344">
        <f t="shared" si="73"/>
        <v>1</v>
      </c>
      <c r="AP344" s="188">
        <f t="shared" si="74"/>
        <v>2.913681540174726E-2</v>
      </c>
      <c r="AQ344" s="188">
        <f t="shared" si="75"/>
        <v>1.7579613567005874E-2</v>
      </c>
      <c r="AR344" s="188">
        <f t="shared" si="76"/>
        <v>0.67223589945359741</v>
      </c>
      <c r="AS344" s="128">
        <f t="shared" si="77"/>
        <v>2095.7602575812025</v>
      </c>
      <c r="AT344" s="188">
        <v>0.193</v>
      </c>
      <c r="AU344" s="238">
        <v>3.8600000000000002E-2</v>
      </c>
      <c r="AV344">
        <v>9</v>
      </c>
      <c r="AY344" t="s">
        <v>442</v>
      </c>
      <c r="AZ344" s="129">
        <v>2095.7602575812025</v>
      </c>
      <c r="BA344" t="s">
        <v>118</v>
      </c>
      <c r="BC344">
        <v>1</v>
      </c>
    </row>
    <row r="345" spans="1:55" x14ac:dyDescent="0.25">
      <c r="AF345" s="188"/>
      <c r="AG345" s="188"/>
      <c r="AH345" s="188"/>
      <c r="AI345" s="188"/>
      <c r="AJ345" s="188"/>
      <c r="AK345" s="188"/>
      <c r="AL345" s="188"/>
      <c r="AN345" s="188"/>
      <c r="AP345" s="188"/>
      <c r="AQ345" s="188"/>
      <c r="AR345" s="188"/>
      <c r="AS345" s="128"/>
      <c r="AU345" s="238"/>
    </row>
    <row r="346" spans="1:55" s="86" customFormat="1" x14ac:dyDescent="0.25">
      <c r="AC346" s="243"/>
      <c r="AF346" s="272"/>
      <c r="AG346" s="272"/>
      <c r="AH346" s="272"/>
      <c r="AI346" s="272"/>
      <c r="AJ346" s="272"/>
      <c r="AK346" s="272"/>
      <c r="AL346" s="272"/>
      <c r="AM346" s="272"/>
      <c r="AN346" s="272"/>
      <c r="AP346" s="272"/>
      <c r="AQ346" s="272"/>
      <c r="AR346" s="272"/>
      <c r="AS346" s="243"/>
      <c r="AT346" s="272"/>
      <c r="AU346" s="296"/>
      <c r="AW346" s="296"/>
      <c r="AZ346" s="346"/>
    </row>
    <row r="347" spans="1:55" s="86" customFormat="1" x14ac:dyDescent="0.25">
      <c r="AC347" s="243"/>
      <c r="AF347" s="272"/>
      <c r="AG347" s="272"/>
      <c r="AH347" s="272"/>
      <c r="AI347" s="272"/>
      <c r="AJ347" s="272"/>
      <c r="AK347" s="272"/>
      <c r="AL347" s="272"/>
      <c r="AM347" s="272"/>
      <c r="AN347" s="272"/>
      <c r="AP347" s="272"/>
      <c r="AQ347" s="272"/>
      <c r="AR347" s="272"/>
      <c r="AS347" s="243"/>
      <c r="AT347" s="272"/>
      <c r="AU347" s="296"/>
      <c r="AW347" s="296"/>
      <c r="AZ347" s="346"/>
    </row>
    <row r="348" spans="1:55" x14ac:dyDescent="0.25">
      <c r="A348" t="s">
        <v>256</v>
      </c>
      <c r="B348">
        <v>2717</v>
      </c>
      <c r="C348">
        <v>28056</v>
      </c>
      <c r="D348">
        <v>108781</v>
      </c>
      <c r="E348">
        <v>218</v>
      </c>
      <c r="F348">
        <v>0</v>
      </c>
      <c r="G348">
        <v>2470</v>
      </c>
      <c r="H348">
        <v>1558</v>
      </c>
      <c r="I348">
        <v>20128</v>
      </c>
      <c r="J348">
        <v>0</v>
      </c>
      <c r="K348">
        <v>32342</v>
      </c>
      <c r="L348">
        <v>13758</v>
      </c>
      <c r="M348">
        <v>4075</v>
      </c>
      <c r="N348">
        <v>86039</v>
      </c>
      <c r="O348">
        <v>40283</v>
      </c>
      <c r="P348">
        <v>38744</v>
      </c>
      <c r="Q348">
        <v>193</v>
      </c>
      <c r="R348">
        <v>21597</v>
      </c>
      <c r="S348">
        <v>11311</v>
      </c>
      <c r="T348">
        <v>15941</v>
      </c>
      <c r="U348">
        <f>SUM(V348,-Y348)</f>
        <v>-1638</v>
      </c>
      <c r="V348">
        <v>-5870</v>
      </c>
      <c r="W348">
        <v>207819</v>
      </c>
      <c r="X348">
        <v>212051</v>
      </c>
      <c r="Y348">
        <v>-4232</v>
      </c>
      <c r="Z348">
        <v>2601</v>
      </c>
      <c r="AA348">
        <v>3064286.3360000011</v>
      </c>
      <c r="AB348">
        <v>118382</v>
      </c>
      <c r="AC348" s="128">
        <v>119598.88385587902</v>
      </c>
      <c r="AD348">
        <v>59102</v>
      </c>
      <c r="AE348" t="s">
        <v>256</v>
      </c>
      <c r="AF348" s="188">
        <f>SUM(R348,-L348)/W348</f>
        <v>3.7720323935732533E-2</v>
      </c>
      <c r="AG348" s="188">
        <f>SUM(P348,Q348,R348,S348,T348,-F348,-G348,-H348,-K348,-L348,-M348)/W348</f>
        <v>0.16159735154148561</v>
      </c>
      <c r="AH348" s="188">
        <f>SUM(F348,G348)/W348</f>
        <v>1.1885342533647068E-2</v>
      </c>
      <c r="AI348" s="188">
        <f>SUM(I348,J348)/W348</f>
        <v>9.6853511950302909E-2</v>
      </c>
      <c r="AJ348" s="188">
        <f>SUM(AG348,0.12*AH348,-0.7*AI348)</f>
        <v>9.5226134280311209E-2</v>
      </c>
      <c r="AK348" s="188">
        <f>N348/SUM(N348,O348,P348,Q348,R348,S348,T348)</f>
        <v>0.40184859977207765</v>
      </c>
      <c r="AL348" s="188">
        <f>Y348/W348</f>
        <v>-2.0363874332953193E-2</v>
      </c>
      <c r="AM348" s="188">
        <v>-2.9215070562696902E-2</v>
      </c>
      <c r="AN348" s="188">
        <v>-5.4457742495217148E-2</v>
      </c>
      <c r="AO348">
        <f>COUNTIF(AL348:AN348,"&lt;0")</f>
        <v>3</v>
      </c>
      <c r="AP348" s="188">
        <f>Z348/(4*W348)</f>
        <v>3.128924689272877E-3</v>
      </c>
      <c r="AQ348" s="188">
        <f>AA348/(W348*1000)</f>
        <v>1.4744976811552365E-2</v>
      </c>
      <c r="AR348" s="188">
        <f>AB348/W348</f>
        <v>0.56963992705190569</v>
      </c>
      <c r="AS348" s="128">
        <f>AC348*1000/AD348</f>
        <v>2023.6012970098982</v>
      </c>
      <c r="AT348" s="188">
        <v>0.23199999999999998</v>
      </c>
      <c r="AU348" s="238">
        <v>4.6399999999999997E-2</v>
      </c>
      <c r="AV348">
        <v>7</v>
      </c>
      <c r="AY348" t="s">
        <v>256</v>
      </c>
      <c r="AZ348" s="129">
        <v>2023.6012970098982</v>
      </c>
      <c r="BA348" t="s">
        <v>441</v>
      </c>
      <c r="BC348">
        <v>0</v>
      </c>
    </row>
    <row r="349" spans="1:55" x14ac:dyDescent="0.25">
      <c r="A349" t="s">
        <v>264</v>
      </c>
      <c r="B349">
        <v>294</v>
      </c>
      <c r="C349">
        <v>15197</v>
      </c>
      <c r="D349">
        <v>73235</v>
      </c>
      <c r="E349">
        <v>21</v>
      </c>
      <c r="F349">
        <v>0</v>
      </c>
      <c r="G349">
        <v>4171</v>
      </c>
      <c r="H349">
        <v>0</v>
      </c>
      <c r="I349">
        <v>1</v>
      </c>
      <c r="J349">
        <v>10661</v>
      </c>
      <c r="K349">
        <v>17580</v>
      </c>
      <c r="L349">
        <v>21</v>
      </c>
      <c r="M349">
        <v>619</v>
      </c>
      <c r="N349">
        <v>21131</v>
      </c>
      <c r="O349">
        <v>11959</v>
      </c>
      <c r="P349">
        <v>68469</v>
      </c>
      <c r="Q349">
        <v>0</v>
      </c>
      <c r="R349">
        <v>7339</v>
      </c>
      <c r="S349">
        <v>11603</v>
      </c>
      <c r="T349">
        <v>1299</v>
      </c>
      <c r="U349">
        <f>SUM(V349,-Y349)</f>
        <v>206</v>
      </c>
      <c r="V349">
        <v>-184</v>
      </c>
      <c r="W349">
        <v>90553</v>
      </c>
      <c r="X349">
        <v>90943</v>
      </c>
      <c r="Y349">
        <v>-390</v>
      </c>
      <c r="Z349">
        <v>17914</v>
      </c>
      <c r="AA349">
        <v>3077407.3120000008</v>
      </c>
      <c r="AB349">
        <v>45860</v>
      </c>
      <c r="AC349" s="128">
        <v>56421.822601264197</v>
      </c>
      <c r="AD349">
        <v>28593</v>
      </c>
      <c r="AE349" t="s">
        <v>264</v>
      </c>
      <c r="AF349" s="188">
        <f>SUM(R349,-L349)/W349</f>
        <v>8.081455059467936E-2</v>
      </c>
      <c r="AG349" s="188">
        <f>SUM(P349,Q349,R349,S349,T349,-F349,-G349,-H349,-K349,-L349,-M349)/W349</f>
        <v>0.73237772354311836</v>
      </c>
      <c r="AH349" s="188">
        <f>SUM(F349,G349)/W349</f>
        <v>4.6061422592294017E-2</v>
      </c>
      <c r="AI349" s="188">
        <f>SUM(I349,J349)/W349</f>
        <v>0.11774320011484987</v>
      </c>
      <c r="AJ349" s="188">
        <f>SUM(AG349,0.12*AH349,-0.7*AI349)</f>
        <v>0.65548485417379865</v>
      </c>
      <c r="AK349" s="188">
        <f>N349/SUM(N349,O349,P349,Q349,R349,S349,T349)</f>
        <v>0.17348932676518883</v>
      </c>
      <c r="AL349" s="188">
        <f>Y349/W349</f>
        <v>-4.3068700098284982E-3</v>
      </c>
      <c r="AM349" s="188">
        <v>-9.2745459842672618E-3</v>
      </c>
      <c r="AN349" s="188">
        <v>3.9701651849055625E-3</v>
      </c>
      <c r="AO349">
        <f>COUNTIF(AL349:AN349,"&lt;0")</f>
        <v>2</v>
      </c>
      <c r="AP349" s="188">
        <f>Z349/(4*W349)</f>
        <v>4.9457223946197254E-2</v>
      </c>
      <c r="AQ349" s="188">
        <f>AA349/(W349*1000)</f>
        <v>3.3984598102768555E-2</v>
      </c>
      <c r="AR349" s="188">
        <f>AB349/W349</f>
        <v>0.50644374013008953</v>
      </c>
      <c r="AS349" s="128">
        <f>AC349*1000/AD349</f>
        <v>1973.2739691975028</v>
      </c>
      <c r="AT349" s="188">
        <v>0.19650000000000001</v>
      </c>
      <c r="AU349" s="238">
        <v>3.9300000000000002E-2</v>
      </c>
      <c r="AV349">
        <v>7.5</v>
      </c>
      <c r="AY349" t="s">
        <v>264</v>
      </c>
      <c r="AZ349" s="129">
        <v>1973.2739691975028</v>
      </c>
      <c r="BA349" t="s">
        <v>118</v>
      </c>
      <c r="BC349">
        <v>0</v>
      </c>
    </row>
    <row r="350" spans="1:55" s="86" customFormat="1" x14ac:dyDescent="0.25">
      <c r="A350" s="86" t="s">
        <v>847</v>
      </c>
      <c r="B350" s="86">
        <f>SUM(B348:B349)</f>
        <v>3011</v>
      </c>
      <c r="C350" s="86">
        <f t="shared" ref="C350:T350" si="78">SUM(C348:C349)</f>
        <v>43253</v>
      </c>
      <c r="D350" s="86">
        <f t="shared" si="78"/>
        <v>182016</v>
      </c>
      <c r="E350" s="86">
        <f t="shared" si="78"/>
        <v>239</v>
      </c>
      <c r="F350" s="86">
        <f t="shared" si="78"/>
        <v>0</v>
      </c>
      <c r="G350" s="86">
        <f t="shared" si="78"/>
        <v>6641</v>
      </c>
      <c r="H350" s="86">
        <f t="shared" si="78"/>
        <v>1558</v>
      </c>
      <c r="I350" s="86">
        <f t="shared" si="78"/>
        <v>20129</v>
      </c>
      <c r="J350" s="86">
        <f t="shared" si="78"/>
        <v>10661</v>
      </c>
      <c r="K350" s="86">
        <f t="shared" si="78"/>
        <v>49922</v>
      </c>
      <c r="L350" s="86">
        <f t="shared" si="78"/>
        <v>13779</v>
      </c>
      <c r="M350" s="86">
        <f t="shared" si="78"/>
        <v>4694</v>
      </c>
      <c r="N350" s="86">
        <f t="shared" si="78"/>
        <v>107170</v>
      </c>
      <c r="O350" s="86">
        <f t="shared" si="78"/>
        <v>52242</v>
      </c>
      <c r="P350" s="86">
        <f t="shared" si="78"/>
        <v>107213</v>
      </c>
      <c r="Q350" s="86">
        <f t="shared" si="78"/>
        <v>193</v>
      </c>
      <c r="R350" s="86">
        <f t="shared" si="78"/>
        <v>28936</v>
      </c>
      <c r="S350" s="86">
        <f t="shared" si="78"/>
        <v>22914</v>
      </c>
      <c r="T350" s="86">
        <f t="shared" si="78"/>
        <v>17240</v>
      </c>
      <c r="U350" s="86">
        <f t="shared" ref="U350" si="79">SUM(U348:U349)</f>
        <v>-1432</v>
      </c>
      <c r="V350" s="86">
        <f t="shared" ref="V350" si="80">SUM(V348:V349)</f>
        <v>-6054</v>
      </c>
      <c r="W350" s="86">
        <f t="shared" ref="W350" si="81">SUM(W348:W349)</f>
        <v>298372</v>
      </c>
      <c r="X350" s="86">
        <f t="shared" ref="X350" si="82">SUM(X348:X349)</f>
        <v>302994</v>
      </c>
      <c r="Y350" s="86">
        <f t="shared" ref="Y350" si="83">SUM(Y348:Y349)</f>
        <v>-4622</v>
      </c>
      <c r="Z350" s="86">
        <f t="shared" ref="Z350" si="84">SUM(Z348:Z349)</f>
        <v>20515</v>
      </c>
      <c r="AA350" s="86">
        <f t="shared" ref="AA350" si="85">SUM(AA348:AA349)</f>
        <v>6141693.6480000019</v>
      </c>
      <c r="AB350" s="86">
        <f t="shared" ref="AB350" si="86">SUM(AB348:AB349)</f>
        <v>164242</v>
      </c>
      <c r="AC350" s="86">
        <f t="shared" ref="AC350" si="87">SUM(AC348:AC349)</f>
        <v>176020.70645714321</v>
      </c>
      <c r="AD350" s="86">
        <f t="shared" ref="AD350" si="88">SUM(AD348:AD349)</f>
        <v>87695</v>
      </c>
      <c r="AE350" s="86" t="s">
        <v>847</v>
      </c>
      <c r="AF350" s="188">
        <f>SUM(R350,-L350)/W350</f>
        <v>5.0799002587374152E-2</v>
      </c>
      <c r="AG350" s="188">
        <f>SUM(P350,Q350,R350,S350,T350,-F350,-G350,-H350,-K350,-L350,-M350)/W350</f>
        <v>0.33482364296917944</v>
      </c>
      <c r="AH350" s="188">
        <f>SUM(F350,G350)/W350</f>
        <v>2.225745043100559E-2</v>
      </c>
      <c r="AI350" s="188">
        <f>SUM(I350,J350)/W350</f>
        <v>0.10319332913276044</v>
      </c>
      <c r="AJ350" s="188">
        <f>SUM(AG350,0.12*AH350,-0.7*AI350)</f>
        <v>0.26525920662796781</v>
      </c>
      <c r="AK350" s="188">
        <f>N350/SUM(N350,O350,P350,Q350,R350,S350,T350)</f>
        <v>0.31904569108208197</v>
      </c>
      <c r="AL350" s="188">
        <f>Y350/W350</f>
        <v>-1.5490729693134744E-2</v>
      </c>
      <c r="AM350" s="188">
        <f>SUM(AM348:AM349)/2</f>
        <v>-1.9244808273482083E-2</v>
      </c>
      <c r="AN350" s="188">
        <f>SUM(AN348:AN349)/2</f>
        <v>-2.5243788655155794E-2</v>
      </c>
      <c r="AO350">
        <f>COUNTIF(AL350:AN350,"&lt;0")</f>
        <v>3</v>
      </c>
      <c r="AP350" s="188">
        <f>Z350/(4*W350)</f>
        <v>1.7189112919442844E-2</v>
      </c>
      <c r="AQ350" s="188">
        <f>AA350/(W350*1000)</f>
        <v>2.0584014746692057E-2</v>
      </c>
      <c r="AR350" s="188">
        <f>AB350/W350</f>
        <v>0.55046049897443461</v>
      </c>
      <c r="AS350" s="128">
        <f>AC350*1000/AD350</f>
        <v>2007.1920458081215</v>
      </c>
      <c r="AT350" s="272">
        <f>SUM(AT348:AT349)/2</f>
        <v>0.21425</v>
      </c>
      <c r="AU350" s="272">
        <f>SUM(AU348:AU349)/2</f>
        <v>4.2849999999999999E-2</v>
      </c>
      <c r="AV350" s="86">
        <v>7</v>
      </c>
      <c r="AW350" s="296"/>
      <c r="AY350" s="86" t="s">
        <v>847</v>
      </c>
      <c r="AZ350" s="346">
        <v>2007</v>
      </c>
      <c r="BA350" s="86" t="s">
        <v>118</v>
      </c>
    </row>
    <row r="351" spans="1:55" s="86" customFormat="1" x14ac:dyDescent="0.25">
      <c r="AC351" s="243"/>
      <c r="AF351" s="272"/>
      <c r="AG351" s="272"/>
      <c r="AH351" s="272"/>
      <c r="AI351" s="272"/>
      <c r="AJ351" s="272"/>
      <c r="AK351" s="272"/>
      <c r="AL351" s="272"/>
      <c r="AM351" s="272"/>
      <c r="AN351" s="272"/>
      <c r="AP351" s="272"/>
      <c r="AQ351" s="272"/>
      <c r="AR351" s="272"/>
      <c r="AS351" s="243"/>
      <c r="AT351" s="272"/>
      <c r="AU351" s="296"/>
      <c r="AW351" s="296"/>
      <c r="AZ351" s="346"/>
    </row>
    <row r="352" spans="1:55" x14ac:dyDescent="0.25">
      <c r="A352" t="s">
        <v>356</v>
      </c>
      <c r="B352">
        <v>199</v>
      </c>
      <c r="C352">
        <v>4739</v>
      </c>
      <c r="D352">
        <v>74459</v>
      </c>
      <c r="E352">
        <v>4747</v>
      </c>
      <c r="F352">
        <v>77</v>
      </c>
      <c r="G352">
        <v>1936</v>
      </c>
      <c r="H352">
        <v>2264</v>
      </c>
      <c r="I352">
        <v>6615</v>
      </c>
      <c r="J352">
        <v>0</v>
      </c>
      <c r="K352">
        <v>29398</v>
      </c>
      <c r="L352">
        <v>324</v>
      </c>
      <c r="M352">
        <v>2736</v>
      </c>
      <c r="N352">
        <v>31442</v>
      </c>
      <c r="O352">
        <v>9496</v>
      </c>
      <c r="P352">
        <v>30128</v>
      </c>
      <c r="Q352">
        <v>14</v>
      </c>
      <c r="R352">
        <v>48000</v>
      </c>
      <c r="S352">
        <v>2721</v>
      </c>
      <c r="T352">
        <v>5692</v>
      </c>
      <c r="U352">
        <f>SUM(V352,-Y352)</f>
        <v>757</v>
      </c>
      <c r="V352">
        <v>4061</v>
      </c>
      <c r="W352">
        <v>104698</v>
      </c>
      <c r="X352">
        <v>101394</v>
      </c>
      <c r="Y352">
        <v>3304</v>
      </c>
      <c r="Z352">
        <v>2624</v>
      </c>
      <c r="AA352">
        <v>-572034.20100000035</v>
      </c>
      <c r="AB352">
        <v>55337</v>
      </c>
      <c r="AC352" s="128">
        <v>71060.811580991285</v>
      </c>
      <c r="AD352">
        <v>25677</v>
      </c>
      <c r="AE352" t="s">
        <v>356</v>
      </c>
      <c r="AF352" s="188">
        <f t="shared" ref="AF352:AF357" si="89">SUM(R352,-L352)/W352</f>
        <v>0.4553668646965558</v>
      </c>
      <c r="AG352" s="188">
        <f t="shared" ref="AG352:AG357" si="90">SUM(P352,Q352,R352,S352,T352,-F352,-G352,-H352,-K352,-L352,-M352)/W352</f>
        <v>0.47584481078912683</v>
      </c>
      <c r="AH352" s="188">
        <f t="shared" ref="AH352:AH357" si="91">SUM(F352,G352)/W352</f>
        <v>1.9226728304265601E-2</v>
      </c>
      <c r="AI352" s="188">
        <f t="shared" ref="AI352:AI357" si="92">SUM(I352,J352)/W352</f>
        <v>6.3181722669009913E-2</v>
      </c>
      <c r="AJ352" s="188">
        <f t="shared" ref="AJ352:AJ357" si="93">SUM(AG352,0.12*AH352,-0.7*AI352)</f>
        <v>0.43392481231733177</v>
      </c>
      <c r="AK352" s="188">
        <f t="shared" ref="AK352:AK357" si="94">N352/SUM(N352,O352,P352,Q352,R352,S352,T352)</f>
        <v>0.24661746135081927</v>
      </c>
      <c r="AL352" s="188">
        <f t="shared" ref="AL352:AL357" si="95">Y352/W352</f>
        <v>3.1557431851611299E-2</v>
      </c>
      <c r="AM352" s="188">
        <v>3.1048499466669228E-2</v>
      </c>
      <c r="AN352" s="188">
        <v>-1.5429391184089666E-2</v>
      </c>
      <c r="AO352">
        <f t="shared" ref="AO352:AO357" si="96">COUNTIF(AL352:AN352,"&lt;0")</f>
        <v>1</v>
      </c>
      <c r="AP352" s="188">
        <f t="shared" ref="AP352:AP357" si="97">Z352/(4*W352)</f>
        <v>6.2656402223538179E-3</v>
      </c>
      <c r="AQ352" s="188">
        <f t="shared" ref="AQ352:AQ357" si="98">AA352/(W352*1000)</f>
        <v>-5.4636592962616316E-3</v>
      </c>
      <c r="AR352" s="188">
        <f t="shared" ref="AR352:AR357" si="99">AB352/W352</f>
        <v>0.5285392271103555</v>
      </c>
      <c r="AS352" s="128">
        <f t="shared" ref="AS352:AS357" si="100">AC352*1000/AD352</f>
        <v>2767.4888647813718</v>
      </c>
      <c r="AT352" s="188">
        <v>0.17449999999999999</v>
      </c>
      <c r="AU352" s="238">
        <v>3.49E-2</v>
      </c>
      <c r="AV352">
        <v>7</v>
      </c>
      <c r="AY352" t="s">
        <v>356</v>
      </c>
      <c r="AZ352" s="129">
        <v>2767.4888647813718</v>
      </c>
      <c r="BA352" t="s">
        <v>118</v>
      </c>
      <c r="BC352">
        <v>1</v>
      </c>
    </row>
    <row r="353" spans="1:55" x14ac:dyDescent="0.25">
      <c r="A353" t="s">
        <v>352</v>
      </c>
      <c r="B353">
        <v>3941</v>
      </c>
      <c r="C353">
        <v>5099</v>
      </c>
      <c r="D353">
        <v>88653</v>
      </c>
      <c r="E353">
        <v>135</v>
      </c>
      <c r="F353">
        <v>0</v>
      </c>
      <c r="G353">
        <v>4263</v>
      </c>
      <c r="H353">
        <v>0</v>
      </c>
      <c r="I353">
        <v>18967</v>
      </c>
      <c r="J353">
        <v>0</v>
      </c>
      <c r="K353">
        <v>6432</v>
      </c>
      <c r="L353">
        <v>-3470</v>
      </c>
      <c r="M353">
        <v>-2398</v>
      </c>
      <c r="N353">
        <v>44239</v>
      </c>
      <c r="O353">
        <v>8771</v>
      </c>
      <c r="P353">
        <v>60850</v>
      </c>
      <c r="Q353">
        <v>0</v>
      </c>
      <c r="R353">
        <v>6000</v>
      </c>
      <c r="S353">
        <v>-777</v>
      </c>
      <c r="T353">
        <v>2535</v>
      </c>
      <c r="U353">
        <f>SUM(V353,-Y353)</f>
        <v>101</v>
      </c>
      <c r="V353">
        <v>1257</v>
      </c>
      <c r="W353">
        <v>89399</v>
      </c>
      <c r="X353">
        <v>88243</v>
      </c>
      <c r="Y353">
        <v>1156</v>
      </c>
      <c r="Z353">
        <v>10719</v>
      </c>
      <c r="AA353">
        <v>2226397.2050000001</v>
      </c>
      <c r="AB353">
        <v>58770</v>
      </c>
      <c r="AC353" s="128">
        <v>52504.170081790326</v>
      </c>
      <c r="AD353">
        <v>29721</v>
      </c>
      <c r="AE353" t="s">
        <v>352</v>
      </c>
      <c r="AF353" s="188">
        <f t="shared" si="89"/>
        <v>0.10592959652792537</v>
      </c>
      <c r="AG353" s="188">
        <f t="shared" si="90"/>
        <v>0.71344198480967347</v>
      </c>
      <c r="AH353" s="188">
        <f t="shared" si="91"/>
        <v>4.7685097148737685E-2</v>
      </c>
      <c r="AI353" s="188">
        <f t="shared" si="92"/>
        <v>0.21216120985693351</v>
      </c>
      <c r="AJ353" s="188">
        <f t="shared" si="93"/>
        <v>0.5706513495676685</v>
      </c>
      <c r="AK353" s="188">
        <f t="shared" si="94"/>
        <v>0.36375372066634876</v>
      </c>
      <c r="AL353" s="188">
        <f t="shared" si="95"/>
        <v>1.2930793409322253E-2</v>
      </c>
      <c r="AM353" s="188">
        <v>3.1860331265588029E-2</v>
      </c>
      <c r="AN353" s="188">
        <v>5.4423249612234343E-3</v>
      </c>
      <c r="AO353">
        <f t="shared" si="96"/>
        <v>0</v>
      </c>
      <c r="AP353" s="188">
        <f t="shared" si="97"/>
        <v>2.9975167507466528E-2</v>
      </c>
      <c r="AQ353" s="188">
        <f t="shared" si="98"/>
        <v>2.4904050436805783E-2</v>
      </c>
      <c r="AR353" s="188">
        <f t="shared" si="99"/>
        <v>0.6573899036901979</v>
      </c>
      <c r="AS353" s="128">
        <f t="shared" si="100"/>
        <v>1766.568085925451</v>
      </c>
      <c r="AT353" s="188">
        <v>0.14949999999999999</v>
      </c>
      <c r="AU353" s="238">
        <v>2.9899999999999999E-2</v>
      </c>
      <c r="AV353">
        <v>9.5</v>
      </c>
      <c r="AY353" t="s">
        <v>352</v>
      </c>
      <c r="AZ353" s="129">
        <v>1766.568085925451</v>
      </c>
      <c r="BA353" t="s">
        <v>118</v>
      </c>
      <c r="BC353">
        <v>0</v>
      </c>
    </row>
    <row r="354" spans="1:55" x14ac:dyDescent="0.25">
      <c r="A354" t="s">
        <v>368</v>
      </c>
      <c r="B354">
        <v>5964</v>
      </c>
      <c r="C354">
        <v>3199</v>
      </c>
      <c r="D354">
        <v>39250</v>
      </c>
      <c r="E354">
        <v>1</v>
      </c>
      <c r="F354">
        <v>0</v>
      </c>
      <c r="G354">
        <v>840</v>
      </c>
      <c r="H354">
        <v>108</v>
      </c>
      <c r="I354">
        <v>1077</v>
      </c>
      <c r="J354">
        <v>0</v>
      </c>
      <c r="K354">
        <v>10768</v>
      </c>
      <c r="L354">
        <v>149</v>
      </c>
      <c r="M354">
        <v>449</v>
      </c>
      <c r="N354">
        <v>16954</v>
      </c>
      <c r="O354">
        <v>9423</v>
      </c>
      <c r="P354">
        <v>6997</v>
      </c>
      <c r="Q354">
        <v>42</v>
      </c>
      <c r="R354">
        <v>24000</v>
      </c>
      <c r="S354">
        <v>902</v>
      </c>
      <c r="T354">
        <v>3489</v>
      </c>
      <c r="U354">
        <f>SUM(V354,-Y354)</f>
        <v>-7</v>
      </c>
      <c r="V354">
        <v>-352</v>
      </c>
      <c r="W354">
        <v>32726</v>
      </c>
      <c r="X354">
        <v>33071</v>
      </c>
      <c r="Y354">
        <v>-345</v>
      </c>
      <c r="Z354">
        <v>13048</v>
      </c>
      <c r="AA354">
        <v>212748.12699999986</v>
      </c>
      <c r="AB354">
        <v>25178</v>
      </c>
      <c r="AC354" s="128">
        <v>23005.085268816914</v>
      </c>
      <c r="AD354">
        <v>12462</v>
      </c>
      <c r="AE354" t="s">
        <v>368</v>
      </c>
      <c r="AF354" s="188">
        <f t="shared" si="89"/>
        <v>0.72880889812381588</v>
      </c>
      <c r="AG354" s="188">
        <f t="shared" si="90"/>
        <v>0.70634969137688686</v>
      </c>
      <c r="AH354" s="188">
        <f t="shared" si="91"/>
        <v>2.5667664853633195E-2</v>
      </c>
      <c r="AI354" s="188">
        <f t="shared" si="92"/>
        <v>3.2909613151622566E-2</v>
      </c>
      <c r="AJ354" s="188">
        <f t="shared" si="93"/>
        <v>0.68639308195318705</v>
      </c>
      <c r="AK354" s="188">
        <f t="shared" si="94"/>
        <v>0.2743054993770932</v>
      </c>
      <c r="AL354" s="188">
        <f t="shared" si="95"/>
        <v>-1.0542076636313635E-2</v>
      </c>
      <c r="AM354" s="188">
        <v>1.9095759618084809E-2</v>
      </c>
      <c r="AN354" s="188">
        <v>-3.834064453732168E-2</v>
      </c>
      <c r="AO354">
        <f t="shared" si="96"/>
        <v>2</v>
      </c>
      <c r="AP354" s="188">
        <f t="shared" si="97"/>
        <v>9.9676098514942246E-2</v>
      </c>
      <c r="AQ354" s="188">
        <f t="shared" si="98"/>
        <v>6.5008900262787956E-3</v>
      </c>
      <c r="AR354" s="188">
        <f t="shared" si="99"/>
        <v>0.76935769724378167</v>
      </c>
      <c r="AS354" s="128">
        <f t="shared" si="100"/>
        <v>1846.0187184093174</v>
      </c>
      <c r="AT354" s="188">
        <v>0.253</v>
      </c>
      <c r="AU354" s="238">
        <v>5.0599999999999999E-2</v>
      </c>
      <c r="AV354">
        <v>5.5</v>
      </c>
      <c r="AY354" t="s">
        <v>368</v>
      </c>
      <c r="AZ354" s="129">
        <v>1846.0187184093174</v>
      </c>
      <c r="BA354" t="s">
        <v>118</v>
      </c>
      <c r="BC354">
        <v>0</v>
      </c>
    </row>
    <row r="355" spans="1:55" x14ac:dyDescent="0.25">
      <c r="A355" t="s">
        <v>378</v>
      </c>
      <c r="B355">
        <v>288</v>
      </c>
      <c r="C355">
        <v>1025</v>
      </c>
      <c r="D355">
        <v>25924</v>
      </c>
      <c r="E355">
        <v>14</v>
      </c>
      <c r="F355">
        <v>0</v>
      </c>
      <c r="G355">
        <v>554</v>
      </c>
      <c r="H355">
        <v>268</v>
      </c>
      <c r="I355">
        <v>3</v>
      </c>
      <c r="J355">
        <v>0</v>
      </c>
      <c r="K355">
        <v>11236</v>
      </c>
      <c r="L355">
        <v>150</v>
      </c>
      <c r="M355">
        <v>1426</v>
      </c>
      <c r="N355">
        <v>15859</v>
      </c>
      <c r="O355">
        <v>5873</v>
      </c>
      <c r="P355">
        <v>7260</v>
      </c>
      <c r="Q355">
        <v>0</v>
      </c>
      <c r="R355">
        <v>10000</v>
      </c>
      <c r="S355">
        <v>628</v>
      </c>
      <c r="T355">
        <v>1264</v>
      </c>
      <c r="U355">
        <f>SUM(V355,-Y355)</f>
        <v>-3</v>
      </c>
      <c r="V355">
        <v>1529</v>
      </c>
      <c r="W355">
        <v>32005</v>
      </c>
      <c r="X355">
        <v>30473</v>
      </c>
      <c r="Y355">
        <v>1532</v>
      </c>
      <c r="Z355">
        <v>-1655</v>
      </c>
      <c r="AA355">
        <v>287548.83600000013</v>
      </c>
      <c r="AB355">
        <v>22516</v>
      </c>
      <c r="AC355" s="128">
        <v>19745.14706998878</v>
      </c>
      <c r="AD355">
        <v>11057</v>
      </c>
      <c r="AE355" t="s">
        <v>378</v>
      </c>
      <c r="AF355" s="188">
        <f t="shared" si="89"/>
        <v>0.30776441181065456</v>
      </c>
      <c r="AG355" s="188">
        <f t="shared" si="90"/>
        <v>0.17241056084986719</v>
      </c>
      <c r="AH355" s="188">
        <f t="shared" si="91"/>
        <v>1.7309795344477425E-2</v>
      </c>
      <c r="AI355" s="188">
        <f t="shared" si="92"/>
        <v>9.373535385096079E-5</v>
      </c>
      <c r="AJ355" s="188">
        <f t="shared" si="93"/>
        <v>0.17442212154350881</v>
      </c>
      <c r="AK355" s="188">
        <f t="shared" si="94"/>
        <v>0.38790235789061733</v>
      </c>
      <c r="AL355" s="188">
        <f t="shared" si="95"/>
        <v>4.7867520699890642E-2</v>
      </c>
      <c r="AM355" s="188">
        <v>2.2002049880423643E-2</v>
      </c>
      <c r="AN355" s="188">
        <v>5.1158876538448049E-2</v>
      </c>
      <c r="AO355">
        <f t="shared" si="96"/>
        <v>0</v>
      </c>
      <c r="AP355" s="188">
        <f t="shared" si="97"/>
        <v>-1.2927667551945009E-2</v>
      </c>
      <c r="AQ355" s="188">
        <f t="shared" si="98"/>
        <v>8.9844972972973006E-3</v>
      </c>
      <c r="AR355" s="188">
        <f t="shared" si="99"/>
        <v>0.70351507576941108</v>
      </c>
      <c r="AS355" s="128">
        <f t="shared" si="100"/>
        <v>1785.7598869484291</v>
      </c>
      <c r="AT355" s="188">
        <v>0.19850000000000001</v>
      </c>
      <c r="AU355" s="238">
        <v>3.9699999999999999E-2</v>
      </c>
      <c r="AV355">
        <v>8.5</v>
      </c>
      <c r="AY355" t="s">
        <v>378</v>
      </c>
      <c r="AZ355" s="129">
        <v>1785.7598869484291</v>
      </c>
      <c r="BA355" t="s">
        <v>467</v>
      </c>
      <c r="BC355">
        <v>0</v>
      </c>
    </row>
    <row r="356" spans="1:55" x14ac:dyDescent="0.25">
      <c r="A356" t="s">
        <v>439</v>
      </c>
      <c r="B356">
        <v>44</v>
      </c>
      <c r="C356">
        <v>2977</v>
      </c>
      <c r="D356">
        <v>41479</v>
      </c>
      <c r="E356">
        <v>32</v>
      </c>
      <c r="F356">
        <v>0</v>
      </c>
      <c r="G356">
        <v>819</v>
      </c>
      <c r="H356">
        <v>0</v>
      </c>
      <c r="I356">
        <v>1060</v>
      </c>
      <c r="J356">
        <v>0</v>
      </c>
      <c r="K356">
        <v>4963</v>
      </c>
      <c r="L356">
        <v>327</v>
      </c>
      <c r="M356">
        <v>727</v>
      </c>
      <c r="N356">
        <v>32506</v>
      </c>
      <c r="O356">
        <v>4436</v>
      </c>
      <c r="P356">
        <v>3933</v>
      </c>
      <c r="Q356">
        <v>0</v>
      </c>
      <c r="R356">
        <v>5500</v>
      </c>
      <c r="S356">
        <v>2365</v>
      </c>
      <c r="T356">
        <v>3689</v>
      </c>
      <c r="U356">
        <f>SUM(V356,-Y356)</f>
        <v>4</v>
      </c>
      <c r="V356">
        <v>1369</v>
      </c>
      <c r="W356">
        <v>42008</v>
      </c>
      <c r="X356">
        <v>40643</v>
      </c>
      <c r="Y356">
        <v>1365</v>
      </c>
      <c r="Z356">
        <v>14820</v>
      </c>
      <c r="AA356">
        <v>895757.62999999989</v>
      </c>
      <c r="AB356">
        <v>22210</v>
      </c>
      <c r="AC356" s="128">
        <v>25098.356706845861</v>
      </c>
      <c r="AD356">
        <v>11790</v>
      </c>
      <c r="AE356" t="s">
        <v>439</v>
      </c>
      <c r="AF356" s="188">
        <f t="shared" si="89"/>
        <v>0.12314321081698724</v>
      </c>
      <c r="AG356" s="188">
        <f t="shared" si="90"/>
        <v>0.20593696438773568</v>
      </c>
      <c r="AH356" s="188">
        <f t="shared" si="91"/>
        <v>1.9496286421633976E-2</v>
      </c>
      <c r="AI356" s="188">
        <f t="shared" si="92"/>
        <v>2.5233288897352886E-2</v>
      </c>
      <c r="AJ356" s="188">
        <f t="shared" si="93"/>
        <v>0.19061321653018473</v>
      </c>
      <c r="AK356" s="188">
        <f t="shared" si="94"/>
        <v>0.62000038146827141</v>
      </c>
      <c r="AL356" s="188">
        <f t="shared" si="95"/>
        <v>3.2493810702723294E-2</v>
      </c>
      <c r="AM356" s="188">
        <v>0.13883092459489399</v>
      </c>
      <c r="AN356" s="188">
        <v>-1.7621006010756089E-2</v>
      </c>
      <c r="AO356">
        <f t="shared" si="96"/>
        <v>1</v>
      </c>
      <c r="AP356" s="188">
        <f t="shared" si="97"/>
        <v>8.8197486193106078E-2</v>
      </c>
      <c r="AQ356" s="188">
        <f t="shared" si="98"/>
        <v>2.1323500999809557E-2</v>
      </c>
      <c r="AR356" s="188">
        <f t="shared" si="99"/>
        <v>0.52870881736812037</v>
      </c>
      <c r="AS356" s="128">
        <f t="shared" si="100"/>
        <v>2128.7834356951535</v>
      </c>
      <c r="AT356" s="188">
        <v>0.17</v>
      </c>
      <c r="AU356" s="238">
        <v>3.4000000000000002E-2</v>
      </c>
      <c r="AV356">
        <v>7.5</v>
      </c>
      <c r="AY356" t="s">
        <v>439</v>
      </c>
      <c r="AZ356" s="129">
        <v>2128.7834356951535</v>
      </c>
      <c r="BA356" t="s">
        <v>467</v>
      </c>
      <c r="BC356">
        <v>1</v>
      </c>
    </row>
    <row r="357" spans="1:55" s="86" customFormat="1" x14ac:dyDescent="0.25">
      <c r="A357" s="86" t="s">
        <v>848</v>
      </c>
      <c r="B357" s="86">
        <f>SUM(B352:B356)</f>
        <v>10436</v>
      </c>
      <c r="C357" s="86">
        <f t="shared" ref="C357:T357" si="101">SUM(C352:C356)</f>
        <v>17039</v>
      </c>
      <c r="D357" s="86">
        <f t="shared" si="101"/>
        <v>269765</v>
      </c>
      <c r="E357" s="86">
        <f t="shared" si="101"/>
        <v>4929</v>
      </c>
      <c r="F357" s="86">
        <f t="shared" si="101"/>
        <v>77</v>
      </c>
      <c r="G357" s="86">
        <f t="shared" si="101"/>
        <v>8412</v>
      </c>
      <c r="H357" s="86">
        <f t="shared" si="101"/>
        <v>2640</v>
      </c>
      <c r="I357" s="86">
        <f t="shared" si="101"/>
        <v>27722</v>
      </c>
      <c r="J357" s="86">
        <f t="shared" si="101"/>
        <v>0</v>
      </c>
      <c r="K357" s="86">
        <f t="shared" si="101"/>
        <v>62797</v>
      </c>
      <c r="L357" s="86">
        <f t="shared" si="101"/>
        <v>-2520</v>
      </c>
      <c r="M357" s="86">
        <f t="shared" si="101"/>
        <v>2940</v>
      </c>
      <c r="N357" s="86">
        <f t="shared" si="101"/>
        <v>141000</v>
      </c>
      <c r="O357" s="86">
        <f t="shared" si="101"/>
        <v>37999</v>
      </c>
      <c r="P357" s="86">
        <f t="shared" si="101"/>
        <v>109168</v>
      </c>
      <c r="Q357" s="86">
        <f t="shared" si="101"/>
        <v>56</v>
      </c>
      <c r="R357" s="86">
        <f t="shared" si="101"/>
        <v>93500</v>
      </c>
      <c r="S357" s="86">
        <f t="shared" si="101"/>
        <v>5839</v>
      </c>
      <c r="T357" s="86">
        <f t="shared" si="101"/>
        <v>16669</v>
      </c>
      <c r="U357" s="86">
        <f t="shared" ref="U357" si="102">SUM(U352:U356)</f>
        <v>852</v>
      </c>
      <c r="V357" s="86">
        <f t="shared" ref="V357" si="103">SUM(V352:V356)</f>
        <v>7864</v>
      </c>
      <c r="W357" s="86">
        <f t="shared" ref="W357" si="104">SUM(W352:W356)</f>
        <v>300836</v>
      </c>
      <c r="X357" s="86">
        <f t="shared" ref="X357" si="105">SUM(X352:X356)</f>
        <v>293824</v>
      </c>
      <c r="Y357" s="86">
        <f t="shared" ref="Y357:AA357" si="106">SUM(Y352:Y356)</f>
        <v>7012</v>
      </c>
      <c r="Z357" s="86">
        <f t="shared" si="106"/>
        <v>39556</v>
      </c>
      <c r="AA357" s="86">
        <f t="shared" si="106"/>
        <v>3050417.5969999996</v>
      </c>
      <c r="AB357" s="86">
        <f t="shared" ref="AB357" si="107">SUM(AB352:AB356)</f>
        <v>184011</v>
      </c>
      <c r="AC357" s="86">
        <f t="shared" ref="AC357:AD357" si="108">SUM(AC352:AC356)</f>
        <v>191413.57070843317</v>
      </c>
      <c r="AD357" s="86">
        <f t="shared" si="108"/>
        <v>90707</v>
      </c>
      <c r="AE357" s="86" t="s">
        <v>848</v>
      </c>
      <c r="AF357" s="188">
        <f t="shared" si="89"/>
        <v>0.3191772261298515</v>
      </c>
      <c r="AG357" s="188">
        <f t="shared" si="90"/>
        <v>0.50155566488053294</v>
      </c>
      <c r="AH357" s="188">
        <f t="shared" si="91"/>
        <v>2.8218032416333153E-2</v>
      </c>
      <c r="AI357" s="188">
        <f t="shared" si="92"/>
        <v>9.2149875679772369E-2</v>
      </c>
      <c r="AJ357" s="188">
        <f t="shared" si="93"/>
        <v>0.44043691579465222</v>
      </c>
      <c r="AK357" s="188">
        <f t="shared" si="94"/>
        <v>0.34881045738698913</v>
      </c>
      <c r="AL357" s="188">
        <f t="shared" si="95"/>
        <v>2.3308380645933331E-2</v>
      </c>
      <c r="AM357" s="272">
        <f>SUM(AM352:AM356)/5</f>
        <v>4.856751296513194E-2</v>
      </c>
      <c r="AN357" s="272">
        <f>SUM(AN352:AN356)/5</f>
        <v>-2.9579680464991895E-3</v>
      </c>
      <c r="AO357">
        <f t="shared" si="96"/>
        <v>1</v>
      </c>
      <c r="AP357" s="188">
        <f t="shared" si="97"/>
        <v>3.2871730776901698E-2</v>
      </c>
      <c r="AQ357" s="188">
        <f t="shared" si="98"/>
        <v>1.0139802407291679E-2</v>
      </c>
      <c r="AR357" s="188">
        <f t="shared" si="99"/>
        <v>0.61166549216184229</v>
      </c>
      <c r="AS357" s="128">
        <f t="shared" si="100"/>
        <v>2110.2403420731935</v>
      </c>
      <c r="AT357" s="272">
        <f>SUM(AT352:AT356)/5</f>
        <v>0.18909999999999999</v>
      </c>
      <c r="AU357" s="272">
        <f>SUM(AU352:AU356)/5</f>
        <v>3.7820000000000006E-2</v>
      </c>
      <c r="AV357" s="86">
        <v>7.5</v>
      </c>
      <c r="AW357" s="296"/>
      <c r="AY357" s="86" t="s">
        <v>1042</v>
      </c>
      <c r="AZ357" s="346">
        <f>SUM(AZ352:AZ356)/5</f>
        <v>2058.9237983519442</v>
      </c>
      <c r="BA357" s="86" t="s">
        <v>118</v>
      </c>
      <c r="BC357" s="86">
        <v>0</v>
      </c>
    </row>
    <row r="358" spans="1:55" s="86" customFormat="1" x14ac:dyDescent="0.25">
      <c r="AC358" s="243"/>
      <c r="AF358" s="272"/>
      <c r="AG358" s="272"/>
      <c r="AH358" s="272"/>
      <c r="AI358" s="272"/>
      <c r="AJ358" s="272"/>
      <c r="AK358" s="272"/>
      <c r="AL358" s="272"/>
      <c r="AM358" s="272"/>
      <c r="AN358" s="272"/>
      <c r="AP358" s="272"/>
      <c r="AQ358" s="272"/>
      <c r="AR358" s="272"/>
      <c r="AS358" s="243"/>
      <c r="AT358" s="272"/>
      <c r="AU358" s="296"/>
      <c r="AW358" s="296"/>
      <c r="AZ358" s="346"/>
    </row>
    <row r="359" spans="1:55" x14ac:dyDescent="0.25">
      <c r="A359" t="s">
        <v>392</v>
      </c>
      <c r="B359">
        <v>723</v>
      </c>
      <c r="C359">
        <v>42670</v>
      </c>
      <c r="D359">
        <v>114377</v>
      </c>
      <c r="E359">
        <v>4531</v>
      </c>
      <c r="F359">
        <v>133</v>
      </c>
      <c r="G359">
        <v>4114</v>
      </c>
      <c r="H359">
        <v>796</v>
      </c>
      <c r="I359">
        <v>22314</v>
      </c>
      <c r="J359">
        <v>341</v>
      </c>
      <c r="K359">
        <v>14933</v>
      </c>
      <c r="L359">
        <v>-7933</v>
      </c>
      <c r="M359">
        <v>3152</v>
      </c>
      <c r="N359">
        <v>87692</v>
      </c>
      <c r="O359">
        <v>38837</v>
      </c>
      <c r="P359">
        <v>58842</v>
      </c>
      <c r="Q359">
        <v>0</v>
      </c>
      <c r="R359">
        <v>0</v>
      </c>
      <c r="S359">
        <v>12796</v>
      </c>
      <c r="T359">
        <v>1983</v>
      </c>
      <c r="U359">
        <f>SUM(V359,-Y359)</f>
        <v>1141</v>
      </c>
      <c r="V359">
        <v>4277</v>
      </c>
      <c r="W359">
        <v>131713</v>
      </c>
      <c r="X359">
        <v>128577</v>
      </c>
      <c r="Y359">
        <v>3136</v>
      </c>
      <c r="Z359">
        <v>23212</v>
      </c>
      <c r="AA359">
        <v>4464503.3729999997</v>
      </c>
      <c r="AB359">
        <v>91012</v>
      </c>
      <c r="AC359" s="128">
        <v>79481.389084455965</v>
      </c>
      <c r="AD359">
        <v>42466</v>
      </c>
      <c r="AE359" t="s">
        <v>392</v>
      </c>
      <c r="AF359" s="188">
        <f>SUM(R359,-L359)/W359</f>
        <v>6.0229438248312617E-2</v>
      </c>
      <c r="AG359" s="188">
        <f>SUM(P359,Q359,R359,S359,T359,-F359,-G359,-H359,-K359,-L359,-M359)/W359</f>
        <v>0.44358567491439721</v>
      </c>
      <c r="AH359" s="188">
        <f>SUM(F359,G359)/W359</f>
        <v>3.2244349456773437E-2</v>
      </c>
      <c r="AI359" s="188">
        <f>SUM(I359,J359)/W359</f>
        <v>0.17200276358446015</v>
      </c>
      <c r="AJ359" s="188">
        <f>SUM(AG359,0.12*AH359,-0.7*AI359)</f>
        <v>0.32705306234008791</v>
      </c>
      <c r="AK359" s="188">
        <f>N359/SUM(N359,O359,P359,Q359,R359,S359,T359)</f>
        <v>0.43813140144891333</v>
      </c>
      <c r="AL359" s="188">
        <f>Y359/W359</f>
        <v>2.3809343041309515E-2</v>
      </c>
      <c r="AM359" s="188">
        <v>3.4574316917705329E-2</v>
      </c>
      <c r="AN359" s="188">
        <v>4.7428675268035618E-2</v>
      </c>
      <c r="AO359">
        <f>COUNTIF(AL359:AN359,"&lt;0")</f>
        <v>0</v>
      </c>
      <c r="AP359" s="188">
        <f>Z359/(4*W359)</f>
        <v>4.4057913797423187E-2</v>
      </c>
      <c r="AQ359" s="188">
        <f>AA359/(W359*1000)</f>
        <v>3.3895692703074104E-2</v>
      </c>
      <c r="AR359" s="188">
        <f>AB359/W359</f>
        <v>0.69098722221800435</v>
      </c>
      <c r="AS359" s="128">
        <f>AC359*1000/AD359</f>
        <v>1871.6476495185789</v>
      </c>
      <c r="AT359" s="188">
        <v>0.19750000000000001</v>
      </c>
      <c r="AU359" s="238">
        <v>3.95E-2</v>
      </c>
      <c r="AV359">
        <v>8.5</v>
      </c>
      <c r="AY359" t="s">
        <v>392</v>
      </c>
      <c r="AZ359" s="129">
        <v>1871.6476495185789</v>
      </c>
      <c r="BA359" t="s">
        <v>441</v>
      </c>
      <c r="BB359">
        <v>1</v>
      </c>
      <c r="BC359">
        <v>0</v>
      </c>
    </row>
    <row r="360" spans="1:55" x14ac:dyDescent="0.25">
      <c r="A360" t="s">
        <v>376</v>
      </c>
      <c r="B360">
        <v>77</v>
      </c>
      <c r="C360">
        <v>2870</v>
      </c>
      <c r="D360">
        <v>28091</v>
      </c>
      <c r="E360">
        <v>1</v>
      </c>
      <c r="F360">
        <v>0</v>
      </c>
      <c r="G360">
        <v>1396</v>
      </c>
      <c r="H360">
        <v>73</v>
      </c>
      <c r="I360">
        <v>7802</v>
      </c>
      <c r="J360">
        <v>0</v>
      </c>
      <c r="K360">
        <v>4014</v>
      </c>
      <c r="L360">
        <v>111</v>
      </c>
      <c r="M360">
        <v>3857</v>
      </c>
      <c r="N360">
        <v>18183</v>
      </c>
      <c r="O360">
        <v>14802</v>
      </c>
      <c r="P360">
        <v>2400</v>
      </c>
      <c r="Q360">
        <v>0</v>
      </c>
      <c r="R360">
        <v>4000</v>
      </c>
      <c r="S360">
        <v>6536</v>
      </c>
      <c r="T360">
        <v>2372</v>
      </c>
      <c r="U360">
        <f>SUM(V360,-Y360)</f>
        <v>872</v>
      </c>
      <c r="V360">
        <v>-1289</v>
      </c>
      <c r="W360">
        <v>42804</v>
      </c>
      <c r="X360">
        <v>44965</v>
      </c>
      <c r="Y360">
        <v>-2161</v>
      </c>
      <c r="Z360">
        <v>6790</v>
      </c>
      <c r="AA360">
        <v>1669274.7069999995</v>
      </c>
      <c r="AB360">
        <v>29204</v>
      </c>
      <c r="AC360" s="128">
        <v>28892.348658658033</v>
      </c>
      <c r="AD360">
        <v>15896</v>
      </c>
      <c r="AE360" t="s">
        <v>376</v>
      </c>
      <c r="AF360" s="188">
        <f>SUM(R360,-L360)/W360</f>
        <v>9.0855994766844222E-2</v>
      </c>
      <c r="AG360" s="188">
        <f>SUM(P360,Q360,R360,S360,T360,-F360,-G360,-H360,-K360,-L360,-M360)/W360</f>
        <v>0.1368330062610971</v>
      </c>
      <c r="AH360" s="188">
        <f>SUM(F360,G360)/W360</f>
        <v>3.2613774413606203E-2</v>
      </c>
      <c r="AI360" s="188">
        <f>SUM(I360,J360)/W360</f>
        <v>0.18227268479581349</v>
      </c>
      <c r="AJ360" s="188">
        <f>SUM(AG360,0.12*AH360,-0.7*AI360)</f>
        <v>1.3155779833660397E-2</v>
      </c>
      <c r="AK360" s="188">
        <f>N360/SUM(N360,O360,P360,Q360,R360,S360,T360)</f>
        <v>0.37651419460377278</v>
      </c>
      <c r="AL360" s="188">
        <f>Y360/W360</f>
        <v>-5.0485935893841698E-2</v>
      </c>
      <c r="AM360" s="188">
        <v>-1.7792356244719448E-2</v>
      </c>
      <c r="AN360" s="188">
        <v>-5.3524364941400775E-2</v>
      </c>
      <c r="AO360">
        <f>COUNTIF(AL360:AN360,"&lt;0")</f>
        <v>3</v>
      </c>
      <c r="AP360" s="188">
        <f>Z360/(4*W360)</f>
        <v>3.9657508644051959E-2</v>
      </c>
      <c r="AQ360" s="188">
        <f>AA360/(W360*1000)</f>
        <v>3.8998100808335656E-2</v>
      </c>
      <c r="AR360" s="188">
        <f>AB360/W360</f>
        <v>0.68227268479581349</v>
      </c>
      <c r="AS360" s="128">
        <f>AC360*1000/AD360</f>
        <v>1817.5861008214665</v>
      </c>
      <c r="AT360" s="188">
        <v>0.29699999999999999</v>
      </c>
      <c r="AU360" s="238">
        <v>5.9400000000000001E-2</v>
      </c>
      <c r="AV360">
        <v>6.5</v>
      </c>
      <c r="AY360" t="s">
        <v>376</v>
      </c>
      <c r="AZ360" s="129">
        <v>1817.5861008214665</v>
      </c>
      <c r="BA360" t="s">
        <v>467</v>
      </c>
      <c r="BC360">
        <v>0</v>
      </c>
    </row>
    <row r="361" spans="1:55" s="86" customFormat="1" x14ac:dyDescent="0.25">
      <c r="A361" s="86" t="s">
        <v>849</v>
      </c>
      <c r="B361" s="86">
        <f>SUM(B359:B360)</f>
        <v>800</v>
      </c>
      <c r="C361" s="86">
        <f>SUM(C359:C360)</f>
        <v>45540</v>
      </c>
      <c r="D361" s="86">
        <f>SUM(D359:D360)</f>
        <v>142468</v>
      </c>
      <c r="E361" s="86">
        <f>SUM(E359:E360)</f>
        <v>4532</v>
      </c>
      <c r="F361" s="86">
        <f t="shared" ref="F361:AD361" si="109">SUM(F359:F360)</f>
        <v>133</v>
      </c>
      <c r="G361" s="86">
        <f t="shared" si="109"/>
        <v>5510</v>
      </c>
      <c r="H361" s="86">
        <f t="shared" si="109"/>
        <v>869</v>
      </c>
      <c r="I361" s="86">
        <f t="shared" si="109"/>
        <v>30116</v>
      </c>
      <c r="J361" s="86">
        <f t="shared" si="109"/>
        <v>341</v>
      </c>
      <c r="K361" s="86">
        <f t="shared" si="109"/>
        <v>18947</v>
      </c>
      <c r="L361" s="86">
        <f t="shared" si="109"/>
        <v>-7822</v>
      </c>
      <c r="M361" s="86">
        <f t="shared" si="109"/>
        <v>7009</v>
      </c>
      <c r="N361" s="86">
        <f t="shared" si="109"/>
        <v>105875</v>
      </c>
      <c r="O361" s="86">
        <f t="shared" si="109"/>
        <v>53639</v>
      </c>
      <c r="P361" s="86">
        <f t="shared" si="109"/>
        <v>61242</v>
      </c>
      <c r="Q361" s="86">
        <f t="shared" si="109"/>
        <v>0</v>
      </c>
      <c r="R361" s="86">
        <f t="shared" si="109"/>
        <v>4000</v>
      </c>
      <c r="S361" s="86">
        <f t="shared" si="109"/>
        <v>19332</v>
      </c>
      <c r="T361" s="86">
        <f t="shared" si="109"/>
        <v>4355</v>
      </c>
      <c r="U361" s="86">
        <f t="shared" si="109"/>
        <v>2013</v>
      </c>
      <c r="V361" s="86">
        <f t="shared" si="109"/>
        <v>2988</v>
      </c>
      <c r="W361" s="86">
        <f t="shared" si="109"/>
        <v>174517</v>
      </c>
      <c r="X361" s="86">
        <f t="shared" si="109"/>
        <v>173542</v>
      </c>
      <c r="Y361" s="86">
        <f t="shared" si="109"/>
        <v>975</v>
      </c>
      <c r="Z361" s="86">
        <f t="shared" si="109"/>
        <v>30002</v>
      </c>
      <c r="AA361" s="86">
        <f t="shared" si="109"/>
        <v>6133778.0799999991</v>
      </c>
      <c r="AB361" s="86">
        <f t="shared" si="109"/>
        <v>120216</v>
      </c>
      <c r="AC361" s="86">
        <f t="shared" si="109"/>
        <v>108373.737743114</v>
      </c>
      <c r="AD361" s="86">
        <f t="shared" si="109"/>
        <v>58362</v>
      </c>
      <c r="AE361" s="86" t="s">
        <v>849</v>
      </c>
      <c r="AF361" s="188">
        <f>SUM(R361,-L361)/W361</f>
        <v>6.7741251568615088E-2</v>
      </c>
      <c r="AG361" s="188">
        <f>SUM(P361,Q361,R361,S361,T361,-F361,-G361,-H361,-K361,-L361,-M361)/W361</f>
        <v>0.36834806924253799</v>
      </c>
      <c r="AH361" s="188">
        <f>SUM(F361,G361)/W361</f>
        <v>3.2334958771924799E-2</v>
      </c>
      <c r="AI361" s="188">
        <f>SUM(I361,J361)/W361</f>
        <v>0.17452167983634831</v>
      </c>
      <c r="AJ361" s="188">
        <f>SUM(AG361,0.12*AH361,-0.7*AI361)</f>
        <v>0.25006308840972519</v>
      </c>
      <c r="AK361" s="188">
        <f>N361/SUM(N361,O361,P361,Q361,R361,S361,T361)</f>
        <v>0.42615408765793361</v>
      </c>
      <c r="AL361" s="188">
        <f>Y361/W361</f>
        <v>5.5868482726611161E-3</v>
      </c>
      <c r="AM361" s="272">
        <f>SUM(AM359:AM360)/2</f>
        <v>8.3909803364929404E-3</v>
      </c>
      <c r="AN361" s="272">
        <f>SUM(AN359:AN360)/2</f>
        <v>-3.0478448366825783E-3</v>
      </c>
      <c r="AO361">
        <f>COUNTIF(AL361:AN361,"&lt;0")</f>
        <v>1</v>
      </c>
      <c r="AP361" s="188">
        <f>Z361/(4*W361)</f>
        <v>4.2978620993943284E-2</v>
      </c>
      <c r="AQ361" s="188">
        <f>AA361/(W361*1000)</f>
        <v>3.514716663706114E-2</v>
      </c>
      <c r="AR361" s="188">
        <f>AB361/W361</f>
        <v>0.68884979686792691</v>
      </c>
      <c r="AS361" s="128">
        <f>AC361*1000/AD361</f>
        <v>1856.9229591705905</v>
      </c>
      <c r="AT361" s="272">
        <f>SUM(AT359:AT360)/2</f>
        <v>0.24725</v>
      </c>
      <c r="AU361" s="296">
        <f>SUM(AU359:AU360)/2</f>
        <v>4.9450000000000001E-2</v>
      </c>
      <c r="AV361" s="86">
        <v>7</v>
      </c>
      <c r="AW361" s="296"/>
      <c r="AY361" s="86" t="s">
        <v>849</v>
      </c>
      <c r="AZ361" s="346">
        <f>SUM(AZ359:AZ360)/2</f>
        <v>1844.6168751700227</v>
      </c>
      <c r="BA361" s="86" t="s">
        <v>118</v>
      </c>
      <c r="BB361" s="86">
        <v>0</v>
      </c>
      <c r="BC361" s="86">
        <v>0</v>
      </c>
    </row>
    <row r="362" spans="1:55" s="86" customFormat="1" x14ac:dyDescent="0.25">
      <c r="AC362" s="243"/>
      <c r="AF362" s="272"/>
      <c r="AG362" s="272"/>
      <c r="AH362" s="272"/>
      <c r="AI362" s="272"/>
      <c r="AJ362" s="272"/>
      <c r="AK362" s="272"/>
      <c r="AL362" s="272"/>
      <c r="AM362" s="272"/>
      <c r="AN362" s="272"/>
      <c r="AP362" s="272"/>
      <c r="AQ362" s="272"/>
      <c r="AR362" s="272"/>
      <c r="AS362" s="243"/>
      <c r="AT362" s="272"/>
      <c r="AU362" s="296"/>
      <c r="AW362" s="296"/>
      <c r="AZ362" s="346"/>
    </row>
    <row r="363" spans="1:55" x14ac:dyDescent="0.25">
      <c r="A363" t="s">
        <v>288</v>
      </c>
      <c r="B363">
        <v>732</v>
      </c>
      <c r="C363">
        <v>18880</v>
      </c>
      <c r="D363">
        <v>83359</v>
      </c>
      <c r="E363">
        <v>78</v>
      </c>
      <c r="F363">
        <v>0</v>
      </c>
      <c r="G363">
        <v>2120</v>
      </c>
      <c r="H363">
        <v>0</v>
      </c>
      <c r="I363">
        <v>9447</v>
      </c>
      <c r="J363">
        <v>0</v>
      </c>
      <c r="K363">
        <v>4661</v>
      </c>
      <c r="L363">
        <v>21507</v>
      </c>
      <c r="M363">
        <v>5333</v>
      </c>
      <c r="N363">
        <v>121040</v>
      </c>
      <c r="O363">
        <v>9378</v>
      </c>
      <c r="P363">
        <v>2271</v>
      </c>
      <c r="Q363">
        <v>36</v>
      </c>
      <c r="R363">
        <v>3266</v>
      </c>
      <c r="S363">
        <v>3631</v>
      </c>
      <c r="T363">
        <v>6493</v>
      </c>
      <c r="U363">
        <f>SUM(V363,-Y363)</f>
        <v>1590</v>
      </c>
      <c r="V363">
        <v>-3280</v>
      </c>
      <c r="W363">
        <v>55218</v>
      </c>
      <c r="X363">
        <v>60088</v>
      </c>
      <c r="Y363">
        <v>-4870</v>
      </c>
      <c r="Z363">
        <v>-2443</v>
      </c>
      <c r="AA363">
        <v>2073811.4080000008</v>
      </c>
      <c r="AB363">
        <v>28457</v>
      </c>
      <c r="AC363" s="128">
        <v>37982.869576506913</v>
      </c>
      <c r="AD363">
        <v>17704</v>
      </c>
      <c r="AE363" t="s">
        <v>288</v>
      </c>
      <c r="AF363" s="188">
        <f>SUM(R363,-L363)/W363</f>
        <v>-0.33034517729725815</v>
      </c>
      <c r="AG363" s="188">
        <f>SUM(P363,Q363,R363,S363,T363,-F363,-G363,-H363,-K363,-L363,-M363)/W363</f>
        <v>-0.32460429570067734</v>
      </c>
      <c r="AH363" s="188">
        <f>SUM(F363,G363)/W363</f>
        <v>3.8393277554420659E-2</v>
      </c>
      <c r="AI363" s="188">
        <f>SUM(I363,J363)/W363</f>
        <v>0.17108551559274149</v>
      </c>
      <c r="AJ363" s="188">
        <f>SUM(AG363,0.12*AH363,-0.7*AI363)</f>
        <v>-0.43975696330906588</v>
      </c>
      <c r="AK363" s="188">
        <f>N363/SUM(N363,O363,P363,Q363,R363,S363,T363)</f>
        <v>0.82838859802210585</v>
      </c>
      <c r="AL363" s="188">
        <f>Y363/W363</f>
        <v>-8.8195878155673868E-2</v>
      </c>
      <c r="AM363" s="188">
        <v>0.20515582262156148</v>
      </c>
      <c r="AN363" s="188">
        <v>-7.5831495466595386E-2</v>
      </c>
      <c r="AO363">
        <f>COUNTIF(AL363:AN363,"&lt;0")</f>
        <v>2</v>
      </c>
      <c r="AP363" s="188">
        <f>Z363/(4*W363)</f>
        <v>-1.1060704842623783E-2</v>
      </c>
      <c r="AQ363" s="188">
        <f>AA363/(W363*1000)</f>
        <v>3.7556800463616952E-2</v>
      </c>
      <c r="AR363" s="188">
        <f>AB363/W363</f>
        <v>0.51535731102176829</v>
      </c>
      <c r="AS363" s="128">
        <f>AC363*1000/AD363</f>
        <v>2145.4399896355012</v>
      </c>
      <c r="AT363" s="188">
        <v>0.29000000000000004</v>
      </c>
      <c r="AU363" s="238">
        <v>5.8000000000000003E-2</v>
      </c>
      <c r="AV363">
        <v>5.5</v>
      </c>
      <c r="AY363" t="s">
        <v>288</v>
      </c>
      <c r="AZ363" s="129">
        <v>2145.4399896355012</v>
      </c>
      <c r="BA363" t="s">
        <v>467</v>
      </c>
      <c r="BC363">
        <v>1</v>
      </c>
    </row>
    <row r="364" spans="1:55" x14ac:dyDescent="0.25">
      <c r="A364" t="s">
        <v>296</v>
      </c>
      <c r="B364">
        <v>641</v>
      </c>
      <c r="C364">
        <v>30438</v>
      </c>
      <c r="D364">
        <v>125751</v>
      </c>
      <c r="E364">
        <v>0</v>
      </c>
      <c r="F364">
        <v>5024</v>
      </c>
      <c r="G364">
        <v>0</v>
      </c>
      <c r="H364">
        <v>5826</v>
      </c>
      <c r="I364">
        <v>35208</v>
      </c>
      <c r="J364">
        <v>0</v>
      </c>
      <c r="K364">
        <v>11922</v>
      </c>
      <c r="L364">
        <v>1429</v>
      </c>
      <c r="M364">
        <v>11593</v>
      </c>
      <c r="N364">
        <v>36271</v>
      </c>
      <c r="O364">
        <v>23397</v>
      </c>
      <c r="P364">
        <v>150093</v>
      </c>
      <c r="Q364">
        <v>28</v>
      </c>
      <c r="R364">
        <v>0</v>
      </c>
      <c r="S364">
        <v>1718</v>
      </c>
      <c r="T364">
        <v>16326</v>
      </c>
      <c r="U364">
        <f>SUM(V364,-Y364)</f>
        <v>469</v>
      </c>
      <c r="V364">
        <v>-142</v>
      </c>
      <c r="W364">
        <v>140005</v>
      </c>
      <c r="X364">
        <v>140616</v>
      </c>
      <c r="Y364">
        <v>-611</v>
      </c>
      <c r="Z364">
        <v>61223</v>
      </c>
      <c r="AA364">
        <v>3978942.2530000005</v>
      </c>
      <c r="AB364">
        <v>79118</v>
      </c>
      <c r="AC364" s="128">
        <v>70731.678751699248</v>
      </c>
      <c r="AD364">
        <v>40574</v>
      </c>
      <c r="AE364" t="s">
        <v>296</v>
      </c>
      <c r="AF364" s="188">
        <f>SUM(R364,-L364)/W364</f>
        <v>-1.0206778329345381E-2</v>
      </c>
      <c r="AG364" s="188">
        <f>SUM(P364,Q364,R364,S364,T364,-F364,-G364,-H364,-K364,-L364,-M364)/W364</f>
        <v>0.9454733759508589</v>
      </c>
      <c r="AH364" s="188">
        <f>SUM(F364,G364)/W364</f>
        <v>3.5884432698832187E-2</v>
      </c>
      <c r="AI364" s="188">
        <f>SUM(I364,J364)/W364</f>
        <v>0.25147673297382234</v>
      </c>
      <c r="AJ364" s="188">
        <f>SUM(AG364,0.12*AH364,-0.7*AI364)</f>
        <v>0.77374579479304317</v>
      </c>
      <c r="AK364" s="188">
        <f>N364/SUM(N364,O364,P364,Q364,R364,S364,T364)</f>
        <v>0.15919994030715481</v>
      </c>
      <c r="AL364" s="188">
        <f>Y364/W364</f>
        <v>-4.3641298525052673E-3</v>
      </c>
      <c r="AM364" s="188">
        <v>0.17362068198995242</v>
      </c>
      <c r="AN364" s="188">
        <v>-0.11472091355536795</v>
      </c>
      <c r="AO364">
        <f>COUNTIF(AL364:AN364,"&lt;0")</f>
        <v>2</v>
      </c>
      <c r="AP364" s="188">
        <f>Z364/(4*W364)</f>
        <v>0.10932288132566693</v>
      </c>
      <c r="AQ364" s="188">
        <f>AA364/(W364*1000)</f>
        <v>2.8420001092818118E-2</v>
      </c>
      <c r="AR364" s="188">
        <f>AB364/W364</f>
        <v>0.5651083889861076</v>
      </c>
      <c r="AS364" s="128">
        <f>AC364*1000/AD364</f>
        <v>1743.2759587839319</v>
      </c>
      <c r="AT364" s="188">
        <v>0.16699999999999998</v>
      </c>
      <c r="AU364" s="238">
        <v>3.3399999999999999E-2</v>
      </c>
      <c r="AV364">
        <v>7</v>
      </c>
      <c r="AY364" t="s">
        <v>296</v>
      </c>
      <c r="AZ364" s="129">
        <v>1743.2759587839319</v>
      </c>
      <c r="BA364" t="s">
        <v>118</v>
      </c>
      <c r="BC364">
        <v>0</v>
      </c>
    </row>
    <row r="365" spans="1:55" x14ac:dyDescent="0.25">
      <c r="A365" t="s">
        <v>325</v>
      </c>
      <c r="B365">
        <v>239</v>
      </c>
      <c r="C365">
        <v>11780</v>
      </c>
      <c r="D365">
        <v>86396</v>
      </c>
      <c r="E365">
        <v>1634</v>
      </c>
      <c r="F365">
        <v>0</v>
      </c>
      <c r="G365">
        <v>2855</v>
      </c>
      <c r="H365">
        <v>0</v>
      </c>
      <c r="I365">
        <v>0</v>
      </c>
      <c r="J365">
        <v>0</v>
      </c>
      <c r="K365">
        <v>2460</v>
      </c>
      <c r="L365">
        <v>9470</v>
      </c>
      <c r="M365">
        <v>0</v>
      </c>
      <c r="N365">
        <v>43484</v>
      </c>
      <c r="O365">
        <v>4173</v>
      </c>
      <c r="P365">
        <v>64222</v>
      </c>
      <c r="Q365">
        <v>9</v>
      </c>
      <c r="R365">
        <v>63</v>
      </c>
      <c r="S365">
        <v>2677</v>
      </c>
      <c r="T365">
        <v>206</v>
      </c>
      <c r="U365">
        <f>SUM(V365,-Y365)</f>
        <v>-2887</v>
      </c>
      <c r="V365">
        <v>-1857</v>
      </c>
      <c r="W365">
        <v>48790</v>
      </c>
      <c r="X365">
        <v>47760</v>
      </c>
      <c r="Y365">
        <v>1030</v>
      </c>
      <c r="Z365">
        <v>7447</v>
      </c>
      <c r="AA365">
        <v>2769772.415</v>
      </c>
      <c r="AB365">
        <v>21602</v>
      </c>
      <c r="AC365" s="128">
        <v>28909.202768030176</v>
      </c>
      <c r="AD365">
        <v>14960</v>
      </c>
      <c r="AE365" t="s">
        <v>325</v>
      </c>
      <c r="AF365" s="188">
        <f>SUM(R365,-L365)/W365</f>
        <v>-0.19280590284894444</v>
      </c>
      <c r="AG365" s="188">
        <f>SUM(P365,Q365,R365,S365,T365,-F365,-G365,-H365,-K365,-L365,-M365)/W365</f>
        <v>1.0738266038122566</v>
      </c>
      <c r="AH365" s="188">
        <f>SUM(F365,G365)/W365</f>
        <v>5.8516089362574297E-2</v>
      </c>
      <c r="AI365" s="188">
        <f>SUM(I365,J365)/W365</f>
        <v>0</v>
      </c>
      <c r="AJ365" s="188">
        <f>SUM(AG365,0.12*AH365,-0.7*AI365)</f>
        <v>1.0808485345357655</v>
      </c>
      <c r="AK365" s="188">
        <f>N365/SUM(N365,O365,P365,Q365,R365,S365,T365)</f>
        <v>0.37866833864534893</v>
      </c>
      <c r="AL365" s="188">
        <f>Y365/W365</f>
        <v>2.1110883377741342E-2</v>
      </c>
      <c r="AM365" s="188">
        <v>0.27259246208283783</v>
      </c>
      <c r="AN365" s="188">
        <v>-4.6293437617920485E-2</v>
      </c>
      <c r="AO365">
        <f>COUNTIF(AL365:AN365,"&lt;0")</f>
        <v>1</v>
      </c>
      <c r="AP365" s="188">
        <f>Z365/(4*W365)</f>
        <v>3.8158434105349456E-2</v>
      </c>
      <c r="AQ365" s="188">
        <f>AA365/(W365*1000)</f>
        <v>5.6769264500922324E-2</v>
      </c>
      <c r="AR365" s="188">
        <f>AB365/W365</f>
        <v>0.44275466284074605</v>
      </c>
      <c r="AS365" s="128">
        <f>AC365*1000/AD365</f>
        <v>1932.4333401089691</v>
      </c>
      <c r="AT365" s="188">
        <v>2.2000000000000002E-2</v>
      </c>
      <c r="AU365" s="238">
        <v>4.4000000000000003E-3</v>
      </c>
      <c r="AV365">
        <v>8</v>
      </c>
      <c r="AY365" t="s">
        <v>325</v>
      </c>
      <c r="AZ365" s="129">
        <v>1932.4333401089691</v>
      </c>
      <c r="BA365" t="s">
        <v>467</v>
      </c>
      <c r="BC365">
        <v>1</v>
      </c>
    </row>
    <row r="366" spans="1:55" x14ac:dyDescent="0.25">
      <c r="A366" t="s">
        <v>961</v>
      </c>
      <c r="B366">
        <f>SUM(B363:B365)</f>
        <v>1612</v>
      </c>
      <c r="C366">
        <f t="shared" ref="C366:AD366" si="110">SUM(C363:C365)</f>
        <v>61098</v>
      </c>
      <c r="D366">
        <f t="shared" si="110"/>
        <v>295506</v>
      </c>
      <c r="E366">
        <f t="shared" si="110"/>
        <v>1712</v>
      </c>
      <c r="F366">
        <f t="shared" si="110"/>
        <v>5024</v>
      </c>
      <c r="G366">
        <f t="shared" si="110"/>
        <v>4975</v>
      </c>
      <c r="H366">
        <f t="shared" si="110"/>
        <v>5826</v>
      </c>
      <c r="I366">
        <f t="shared" si="110"/>
        <v>44655</v>
      </c>
      <c r="J366">
        <f t="shared" si="110"/>
        <v>0</v>
      </c>
      <c r="K366">
        <f t="shared" si="110"/>
        <v>19043</v>
      </c>
      <c r="L366">
        <f t="shared" si="110"/>
        <v>32406</v>
      </c>
      <c r="M366">
        <f t="shared" si="110"/>
        <v>16926</v>
      </c>
      <c r="N366">
        <f t="shared" si="110"/>
        <v>200795</v>
      </c>
      <c r="O366">
        <f t="shared" si="110"/>
        <v>36948</v>
      </c>
      <c r="P366">
        <f t="shared" si="110"/>
        <v>216586</v>
      </c>
      <c r="Q366">
        <f t="shared" si="110"/>
        <v>73</v>
      </c>
      <c r="R366">
        <f t="shared" si="110"/>
        <v>3329</v>
      </c>
      <c r="S366">
        <f t="shared" si="110"/>
        <v>8026</v>
      </c>
      <c r="T366">
        <f t="shared" si="110"/>
        <v>23025</v>
      </c>
      <c r="U366">
        <f t="shared" si="110"/>
        <v>-828</v>
      </c>
      <c r="V366">
        <f t="shared" si="110"/>
        <v>-5279</v>
      </c>
      <c r="W366">
        <f t="shared" si="110"/>
        <v>244013</v>
      </c>
      <c r="X366">
        <f t="shared" si="110"/>
        <v>248464</v>
      </c>
      <c r="Y366">
        <f t="shared" si="110"/>
        <v>-4451</v>
      </c>
      <c r="Z366">
        <f t="shared" si="110"/>
        <v>66227</v>
      </c>
      <c r="AA366">
        <f t="shared" si="110"/>
        <v>8822526.0760000013</v>
      </c>
      <c r="AB366">
        <f t="shared" si="110"/>
        <v>129177</v>
      </c>
      <c r="AC366">
        <f t="shared" si="110"/>
        <v>137623.75109623634</v>
      </c>
      <c r="AD366">
        <f t="shared" si="110"/>
        <v>73238</v>
      </c>
      <c r="AE366" t="s">
        <v>961</v>
      </c>
      <c r="AF366" s="188">
        <f>SUM(R366,-L366)/W366</f>
        <v>-0.11916168400863889</v>
      </c>
      <c r="AG366" s="188">
        <f>SUM(P366,Q366,R366,S366,T366,-F366,-G366,-H366,-K366,-L366,-M366)/W366</f>
        <v>0.68372996520677176</v>
      </c>
      <c r="AH366" s="188">
        <f>SUM(F366,G366)/W366</f>
        <v>4.0977324978587207E-2</v>
      </c>
      <c r="AI366" s="188">
        <f>SUM(I366,J366)/W366</f>
        <v>0.1830025449463758</v>
      </c>
      <c r="AJ366" s="188">
        <f>SUM(AG366,0.12*AH366,-0.7*AI366)</f>
        <v>0.56054546274173911</v>
      </c>
      <c r="AK366" s="188">
        <f>N366/SUM(N366,O366,P366,Q366,R366,S366,T366)</f>
        <v>0.41080686277317907</v>
      </c>
      <c r="AL366" s="188">
        <f>Y366/W366</f>
        <v>-1.8240831431112277E-2</v>
      </c>
      <c r="AM366" s="188">
        <f>SUM(AM363:AM365)/3</f>
        <v>0.21712298889811724</v>
      </c>
      <c r="AN366" s="188">
        <f>SUM(AN363:AN365)/3</f>
        <v>-7.8948615546627951E-2</v>
      </c>
      <c r="AO366">
        <f>COUNTIF(AL366:AN366,"&lt;0")</f>
        <v>2</v>
      </c>
      <c r="AP366" s="188">
        <f>Z366/(4*W366)</f>
        <v>6.7851917725694946E-2</v>
      </c>
      <c r="AQ366" s="188">
        <f>AA366/(W366*1000)</f>
        <v>3.6155967411572343E-2</v>
      </c>
      <c r="AR366" s="188">
        <f>AB366/W366</f>
        <v>0.52938572944884088</v>
      </c>
      <c r="AS366" s="128">
        <f>AC366*1000/AD366</f>
        <v>1879.1303844484605</v>
      </c>
      <c r="AT366" s="188">
        <f>SUM(AT363:AT365)/3</f>
        <v>0.15966666666666668</v>
      </c>
      <c r="AU366" s="188">
        <f>SUM(AU363:AU365)/3</f>
        <v>3.1933333333333334E-2</v>
      </c>
      <c r="AV366">
        <v>6.5</v>
      </c>
      <c r="AY366" t="s">
        <v>961</v>
      </c>
      <c r="AZ366" s="129">
        <f>SUM(AZ363:AZ365)/3</f>
        <v>1940.3830961761341</v>
      </c>
      <c r="BA366" t="s">
        <v>467</v>
      </c>
    </row>
    <row r="368" spans="1:55" x14ac:dyDescent="0.25">
      <c r="A368" t="s">
        <v>242</v>
      </c>
      <c r="B368">
        <v>148</v>
      </c>
      <c r="C368">
        <v>4810</v>
      </c>
      <c r="D368">
        <v>18939</v>
      </c>
      <c r="E368">
        <v>230</v>
      </c>
      <c r="F368">
        <v>0</v>
      </c>
      <c r="G368">
        <v>659</v>
      </c>
      <c r="H368">
        <v>0</v>
      </c>
      <c r="I368">
        <v>0</v>
      </c>
      <c r="J368">
        <v>0</v>
      </c>
      <c r="K368">
        <v>3863</v>
      </c>
      <c r="L368">
        <v>-1392</v>
      </c>
      <c r="M368">
        <v>266</v>
      </c>
      <c r="N368">
        <v>8151</v>
      </c>
      <c r="O368">
        <v>2665</v>
      </c>
      <c r="P368">
        <v>8193</v>
      </c>
      <c r="Q368">
        <v>0</v>
      </c>
      <c r="R368">
        <v>6000</v>
      </c>
      <c r="S368">
        <v>543</v>
      </c>
      <c r="T368">
        <v>1970</v>
      </c>
      <c r="U368">
        <f>SUM(V368,-Y368)</f>
        <v>-1</v>
      </c>
      <c r="V368">
        <v>-1080</v>
      </c>
      <c r="W368">
        <v>25400</v>
      </c>
      <c r="X368">
        <v>26479</v>
      </c>
      <c r="Y368">
        <v>-1079</v>
      </c>
      <c r="Z368">
        <v>3286</v>
      </c>
      <c r="AA368">
        <v>1573532.1919999998</v>
      </c>
      <c r="AB368">
        <v>17009</v>
      </c>
      <c r="AC368" s="128">
        <v>16875.321438560037</v>
      </c>
      <c r="AD368">
        <v>10703</v>
      </c>
      <c r="AE368" t="s">
        <v>242</v>
      </c>
      <c r="AF368" s="188">
        <f>SUM(R368,-L368)/W368</f>
        <v>0.29102362204724408</v>
      </c>
      <c r="AG368" s="188">
        <f>SUM(P368,Q368,R368,S368,T368,-F368,-G368,-H368,-K368,-L368,-M368)/W368</f>
        <v>0.52401574803149609</v>
      </c>
      <c r="AH368" s="188">
        <f>SUM(F368,G368)/W368</f>
        <v>2.594488188976378E-2</v>
      </c>
      <c r="AI368" s="188">
        <f>SUM(I368,J368)/W368</f>
        <v>0</v>
      </c>
      <c r="AJ368" s="188">
        <f>SUM(AG368,0.12*AH368,-0.7*AI368)</f>
        <v>0.52712913385826776</v>
      </c>
      <c r="AK368" s="188">
        <f>N368/SUM(N368,O368,P368,Q368,R368,S368,T368)</f>
        <v>0.2961630695443645</v>
      </c>
      <c r="AL368" s="188">
        <f>Y368/W368</f>
        <v>-4.2480314960629921E-2</v>
      </c>
      <c r="AM368" s="188">
        <v>-4.2140750105351876E-3</v>
      </c>
      <c r="AN368" s="188">
        <v>5.2081863091037406E-2</v>
      </c>
      <c r="AO368">
        <f>COUNTIF(AL368:AN368,"&lt;0")</f>
        <v>2</v>
      </c>
      <c r="AP368" s="188">
        <f>Z368/(4*W368)</f>
        <v>3.2342519685039373E-2</v>
      </c>
      <c r="AQ368" s="188">
        <f>AA368/(W368*1000)</f>
        <v>6.1950086299212594E-2</v>
      </c>
      <c r="AR368" s="188">
        <f>AB368/W368</f>
        <v>0.66964566929133862</v>
      </c>
      <c r="AS368" s="128">
        <f>AC368*1000/AD368</f>
        <v>1576.6907818891932</v>
      </c>
      <c r="AT368" s="188">
        <v>0.20250000000000001</v>
      </c>
      <c r="AU368" s="238">
        <v>4.0500000000000001E-2</v>
      </c>
      <c r="AV368">
        <v>7.5</v>
      </c>
      <c r="AY368" t="s">
        <v>242</v>
      </c>
      <c r="AZ368" s="129">
        <v>1576.6907818891932</v>
      </c>
      <c r="BA368" t="s">
        <v>467</v>
      </c>
      <c r="BC368">
        <v>0</v>
      </c>
    </row>
    <row r="369" spans="1:55" x14ac:dyDescent="0.25">
      <c r="A369" t="s">
        <v>270</v>
      </c>
      <c r="B369">
        <v>625</v>
      </c>
      <c r="C369">
        <v>31247</v>
      </c>
      <c r="D369">
        <v>237741</v>
      </c>
      <c r="E369">
        <v>38313</v>
      </c>
      <c r="F369">
        <v>9678</v>
      </c>
      <c r="G369">
        <v>6554</v>
      </c>
      <c r="H369">
        <v>0</v>
      </c>
      <c r="I369">
        <v>39752</v>
      </c>
      <c r="J369">
        <v>223</v>
      </c>
      <c r="K369">
        <v>16672</v>
      </c>
      <c r="L369">
        <v>-7235</v>
      </c>
      <c r="M369">
        <v>11803</v>
      </c>
      <c r="N369">
        <v>58481</v>
      </c>
      <c r="O369">
        <v>14996</v>
      </c>
      <c r="P369">
        <v>277665</v>
      </c>
      <c r="Q369">
        <v>37</v>
      </c>
      <c r="R369">
        <v>0</v>
      </c>
      <c r="S369">
        <v>4296</v>
      </c>
      <c r="T369">
        <v>29897</v>
      </c>
      <c r="U369">
        <f t="shared" ref="U369" si="111">SUM(V369,-Y369)</f>
        <v>2</v>
      </c>
      <c r="V369">
        <v>11070</v>
      </c>
      <c r="W369">
        <v>276564</v>
      </c>
      <c r="X369">
        <v>265496</v>
      </c>
      <c r="Y369">
        <v>11068</v>
      </c>
      <c r="Z369">
        <v>39801</v>
      </c>
      <c r="AA369">
        <v>9643547.9200000055</v>
      </c>
      <c r="AB369">
        <v>191508</v>
      </c>
      <c r="AC369" s="128">
        <v>159442.058913613</v>
      </c>
      <c r="AD369">
        <v>81537</v>
      </c>
      <c r="AE369" t="s">
        <v>270</v>
      </c>
      <c r="AF369" s="188">
        <f t="shared" ref="AF369:AF370" si="112">SUM(R369,-L369)/W369</f>
        <v>2.616031009097352E-2</v>
      </c>
      <c r="AG369" s="188">
        <f t="shared" ref="AG369:AG370" si="113">SUM(P369,Q369,R369,S369,T369,-F369,-G369,-H369,-K369,-L369,-M369)/W369</f>
        <v>0.99225857306084664</v>
      </c>
      <c r="AH369" s="188">
        <f t="shared" ref="AH369:AH370" si="114">SUM(F369,G369)/W369</f>
        <v>5.8691659073487508E-2</v>
      </c>
      <c r="AI369" s="188">
        <f t="shared" ref="AI369:AI370" si="115">SUM(I369,J369)/W369</f>
        <v>0.1445415889269753</v>
      </c>
      <c r="AJ369" s="188">
        <f t="shared" ref="AJ369:AJ370" si="116">SUM(AG369,0.12*AH369,-0.7*AI369)</f>
        <v>0.89812245990078243</v>
      </c>
      <c r="AK369" s="188">
        <f t="shared" ref="AK369:AK370" si="117">N369/SUM(N369,O369,P369,Q369,R369,S369,T369)</f>
        <v>0.15175207332136223</v>
      </c>
      <c r="AL369" s="188">
        <f t="shared" ref="AL369:AL370" si="118">Y369/W369</f>
        <v>4.0019669949812701E-2</v>
      </c>
      <c r="AM369" s="188">
        <v>5.1409270461614791E-3</v>
      </c>
      <c r="AN369" s="188">
        <v>5.0044754171728149E-2</v>
      </c>
      <c r="AO369">
        <f t="shared" ref="AO369:AO370" si="119">COUNTIF(AL369:AN369,"&lt;0")</f>
        <v>0</v>
      </c>
      <c r="AP369" s="188">
        <f t="shared" ref="AP369:AP370" si="120">Z369/(4*W369)</f>
        <v>3.5978109949234172E-2</v>
      </c>
      <c r="AQ369" s="188">
        <f t="shared" ref="AQ369:AQ370" si="121">AA369/(W369*1000)</f>
        <v>3.4869136691688021E-2</v>
      </c>
      <c r="AR369" s="188">
        <f t="shared" ref="AR369:AR370" si="122">AB369/W369</f>
        <v>0.69245454939905415</v>
      </c>
      <c r="AS369" s="128">
        <f t="shared" ref="AS369:AS370" si="123">AC369*1000/AD369</f>
        <v>1955.4565278783004</v>
      </c>
      <c r="AT369" s="188">
        <v>0.152</v>
      </c>
      <c r="AU369" s="238">
        <v>3.04E-2</v>
      </c>
      <c r="AV369">
        <v>9.5</v>
      </c>
      <c r="AY369" t="s">
        <v>270</v>
      </c>
      <c r="AZ369" s="129">
        <v>1955.4565278783004</v>
      </c>
      <c r="BA369" t="s">
        <v>441</v>
      </c>
      <c r="BC369">
        <v>0</v>
      </c>
    </row>
    <row r="370" spans="1:55" x14ac:dyDescent="0.25">
      <c r="A370" t="s">
        <v>270</v>
      </c>
      <c r="B370">
        <f>SUM(B368:B369)</f>
        <v>773</v>
      </c>
      <c r="C370">
        <f t="shared" ref="C370:AD370" si="124">SUM(C368:C369)</f>
        <v>36057</v>
      </c>
      <c r="D370">
        <f t="shared" si="124"/>
        <v>256680</v>
      </c>
      <c r="E370">
        <f t="shared" si="124"/>
        <v>38543</v>
      </c>
      <c r="F370">
        <f t="shared" si="124"/>
        <v>9678</v>
      </c>
      <c r="G370">
        <f t="shared" si="124"/>
        <v>7213</v>
      </c>
      <c r="H370">
        <f t="shared" si="124"/>
        <v>0</v>
      </c>
      <c r="I370">
        <f t="shared" si="124"/>
        <v>39752</v>
      </c>
      <c r="J370">
        <f t="shared" si="124"/>
        <v>223</v>
      </c>
      <c r="K370">
        <f t="shared" si="124"/>
        <v>20535</v>
      </c>
      <c r="L370">
        <f t="shared" si="124"/>
        <v>-8627</v>
      </c>
      <c r="M370">
        <f t="shared" si="124"/>
        <v>12069</v>
      </c>
      <c r="N370">
        <f t="shared" si="124"/>
        <v>66632</v>
      </c>
      <c r="O370">
        <f t="shared" si="124"/>
        <v>17661</v>
      </c>
      <c r="P370">
        <f t="shared" si="124"/>
        <v>285858</v>
      </c>
      <c r="Q370">
        <f t="shared" si="124"/>
        <v>37</v>
      </c>
      <c r="R370">
        <f t="shared" si="124"/>
        <v>6000</v>
      </c>
      <c r="S370">
        <f t="shared" si="124"/>
        <v>4839</v>
      </c>
      <c r="T370">
        <f t="shared" si="124"/>
        <v>31867</v>
      </c>
      <c r="U370">
        <f t="shared" si="124"/>
        <v>1</v>
      </c>
      <c r="V370">
        <f t="shared" si="124"/>
        <v>9990</v>
      </c>
      <c r="W370">
        <f t="shared" si="124"/>
        <v>301964</v>
      </c>
      <c r="X370">
        <f t="shared" si="124"/>
        <v>291975</v>
      </c>
      <c r="Y370">
        <f t="shared" si="124"/>
        <v>9989</v>
      </c>
      <c r="Z370">
        <f t="shared" si="124"/>
        <v>43087</v>
      </c>
      <c r="AA370">
        <f t="shared" si="124"/>
        <v>11217080.112000005</v>
      </c>
      <c r="AB370">
        <f t="shared" si="124"/>
        <v>208517</v>
      </c>
      <c r="AC370">
        <f t="shared" si="124"/>
        <v>176317.38035217303</v>
      </c>
      <c r="AD370">
        <f t="shared" si="124"/>
        <v>92240</v>
      </c>
      <c r="AE370" t="s">
        <v>270</v>
      </c>
      <c r="AF370" s="188">
        <f t="shared" si="112"/>
        <v>4.8439549085321429E-2</v>
      </c>
      <c r="AG370" s="188">
        <f t="shared" si="113"/>
        <v>0.95287186552039316</v>
      </c>
      <c r="AH370" s="188">
        <f t="shared" si="114"/>
        <v>5.5937131578598774E-2</v>
      </c>
      <c r="AI370" s="188">
        <f t="shared" si="115"/>
        <v>0.13238333046323403</v>
      </c>
      <c r="AJ370" s="188">
        <f t="shared" si="116"/>
        <v>0.86691598998556119</v>
      </c>
      <c r="AK370" s="188">
        <f t="shared" si="117"/>
        <v>0.16137798078925825</v>
      </c>
      <c r="AL370" s="188">
        <f t="shared" si="118"/>
        <v>3.3080102263846022E-2</v>
      </c>
      <c r="AM370" s="188">
        <v>4.0000000000000001E-3</v>
      </c>
      <c r="AN370" s="238">
        <v>0.05</v>
      </c>
      <c r="AO370">
        <f t="shared" si="119"/>
        <v>0</v>
      </c>
      <c r="AP370" s="188">
        <f t="shared" si="120"/>
        <v>3.5672298684611407E-2</v>
      </c>
      <c r="AQ370" s="188">
        <f t="shared" si="121"/>
        <v>3.7147077505927877E-2</v>
      </c>
      <c r="AR370" s="188">
        <f t="shared" si="122"/>
        <v>0.69053595792875977</v>
      </c>
      <c r="AS370" s="128">
        <f t="shared" si="123"/>
        <v>1911.5067254138446</v>
      </c>
      <c r="AT370" s="188">
        <v>0.152</v>
      </c>
      <c r="AU370" s="238">
        <v>3.04E-2</v>
      </c>
      <c r="AV370">
        <v>8.5</v>
      </c>
      <c r="AY370" t="s">
        <v>270</v>
      </c>
      <c r="AZ370" s="129">
        <v>1900</v>
      </c>
      <c r="BA370" t="s">
        <v>441</v>
      </c>
      <c r="BC370">
        <v>0</v>
      </c>
    </row>
    <row r="372" spans="1:55" x14ac:dyDescent="0.25">
      <c r="A372" t="s">
        <v>278</v>
      </c>
      <c r="B372">
        <v>0</v>
      </c>
      <c r="C372">
        <v>2030</v>
      </c>
      <c r="D372">
        <v>59795</v>
      </c>
      <c r="E372">
        <v>80</v>
      </c>
      <c r="F372">
        <v>0</v>
      </c>
      <c r="G372">
        <v>1381</v>
      </c>
      <c r="H372">
        <v>0</v>
      </c>
      <c r="I372">
        <v>427</v>
      </c>
      <c r="J372">
        <v>0</v>
      </c>
      <c r="K372">
        <v>6416</v>
      </c>
      <c r="L372">
        <v>527</v>
      </c>
      <c r="M372">
        <v>1028</v>
      </c>
      <c r="N372">
        <v>18398</v>
      </c>
      <c r="O372">
        <v>5822</v>
      </c>
      <c r="P372">
        <v>27984</v>
      </c>
      <c r="Q372">
        <v>0</v>
      </c>
      <c r="R372">
        <v>14000</v>
      </c>
      <c r="S372">
        <v>5310</v>
      </c>
      <c r="T372">
        <v>170</v>
      </c>
      <c r="U372">
        <f>SUM(V372,-Y372)</f>
        <v>-5</v>
      </c>
      <c r="V372">
        <v>1798</v>
      </c>
      <c r="W372">
        <v>61414</v>
      </c>
      <c r="X372">
        <v>59611</v>
      </c>
      <c r="Y372">
        <v>1803</v>
      </c>
      <c r="Z372">
        <v>15350</v>
      </c>
      <c r="AA372">
        <v>3237110.9440000001</v>
      </c>
      <c r="AB372">
        <v>41199</v>
      </c>
      <c r="AC372" s="128">
        <v>35682.746776699219</v>
      </c>
      <c r="AD372">
        <v>20766</v>
      </c>
      <c r="AE372" t="s">
        <v>278</v>
      </c>
      <c r="AF372" s="188">
        <f>SUM(R372,-L372)/W372</f>
        <v>0.21937994594066498</v>
      </c>
      <c r="AG372" s="188">
        <f>SUM(P372,Q372,R372,S372,T372,-F372,-G372,-H372,-K372,-L372,-M372)/W372</f>
        <v>0.62057511316637903</v>
      </c>
      <c r="AH372" s="188">
        <f>SUM(F372,G372)/W372</f>
        <v>2.2486729410232196E-2</v>
      </c>
      <c r="AI372" s="188">
        <f>SUM(I372,J372)/W372</f>
        <v>6.9528120623961959E-3</v>
      </c>
      <c r="AJ372" s="188">
        <f>SUM(AG372,0.12*AH372,-0.7*AI372)</f>
        <v>0.61840655225192964</v>
      </c>
      <c r="AK372" s="188">
        <f>N372/SUM(N372,O372,P372,Q372,R372,S372,T372)</f>
        <v>0.25665420456447741</v>
      </c>
      <c r="AL372" s="188">
        <f>Y372/W372</f>
        <v>2.9358126811476211E-2</v>
      </c>
      <c r="AM372" s="188">
        <v>9.3256739768124042E-2</v>
      </c>
      <c r="AN372" s="188">
        <v>2.9443119924017755E-2</v>
      </c>
      <c r="AO372">
        <f>COUNTIF(AL372:AN372,"&lt;0")</f>
        <v>0</v>
      </c>
      <c r="AP372" s="188">
        <f>Z372/(4*W372)</f>
        <v>6.2485752434298367E-2</v>
      </c>
      <c r="AQ372" s="188">
        <f>AA372/(W372*1000)</f>
        <v>5.2709658123554895E-2</v>
      </c>
      <c r="AR372" s="188">
        <f>AB372/W372</f>
        <v>0.67084052496173507</v>
      </c>
      <c r="AS372" s="128">
        <f>AC372*1000/AD372</f>
        <v>1718.3254732109806</v>
      </c>
      <c r="AT372" s="188">
        <v>0.1535</v>
      </c>
      <c r="AU372" s="238">
        <v>3.0700000000000002E-2</v>
      </c>
      <c r="AV372">
        <v>8.5</v>
      </c>
      <c r="AY372" t="s">
        <v>278</v>
      </c>
      <c r="AZ372" s="129">
        <v>1718.3254732109806</v>
      </c>
      <c r="BA372" t="s">
        <v>118</v>
      </c>
      <c r="BC372">
        <v>0</v>
      </c>
    </row>
    <row r="373" spans="1:55" x14ac:dyDescent="0.25">
      <c r="A373" t="s">
        <v>241</v>
      </c>
      <c r="B373">
        <v>30765</v>
      </c>
      <c r="C373">
        <v>8695997</v>
      </c>
      <c r="D373">
        <v>4973600</v>
      </c>
      <c r="E373">
        <v>771552</v>
      </c>
      <c r="F373">
        <v>268739</v>
      </c>
      <c r="G373">
        <v>76387</v>
      </c>
      <c r="H373">
        <v>39634</v>
      </c>
      <c r="I373">
        <v>-562773</v>
      </c>
      <c r="J373">
        <v>298</v>
      </c>
      <c r="K373">
        <v>692302</v>
      </c>
      <c r="L373">
        <v>5372</v>
      </c>
      <c r="M373">
        <v>711731</v>
      </c>
      <c r="N373">
        <v>7803590</v>
      </c>
      <c r="O373">
        <v>355880</v>
      </c>
      <c r="P373">
        <v>6124828</v>
      </c>
      <c r="Q373">
        <v>14253</v>
      </c>
      <c r="R373">
        <v>525000</v>
      </c>
      <c r="S373">
        <v>223807</v>
      </c>
      <c r="T373">
        <v>656246</v>
      </c>
      <c r="U373">
        <v>-4</v>
      </c>
      <c r="V373">
        <v>63096</v>
      </c>
      <c r="W373">
        <v>6529954</v>
      </c>
      <c r="X373">
        <v>6466854</v>
      </c>
      <c r="Y373">
        <v>63100</v>
      </c>
      <c r="Z373">
        <v>1655761</v>
      </c>
      <c r="AA373">
        <v>273860714.12800002</v>
      </c>
      <c r="AB373">
        <v>3635749</v>
      </c>
      <c r="AC373" s="128">
        <v>3117489.4096992537</v>
      </c>
      <c r="AD373">
        <v>882633</v>
      </c>
      <c r="AE373" t="s">
        <v>241</v>
      </c>
      <c r="AF373" s="188">
        <v>7.957605826932318E-2</v>
      </c>
      <c r="AG373" s="188">
        <v>0.88055275733948513</v>
      </c>
      <c r="AH373" s="188">
        <v>5.2852745976464763E-2</v>
      </c>
      <c r="AI373" s="188">
        <v>-8.6137666513424138E-2</v>
      </c>
      <c r="AJ373">
        <v>0.9471914534160577</v>
      </c>
      <c r="AK373">
        <v>0.49692987673402872</v>
      </c>
      <c r="AL373">
        <v>9.6631614862830572E-3</v>
      </c>
      <c r="AM373" s="188">
        <v>-3.6156601964767561E-2</v>
      </c>
      <c r="AN373">
        <v>-4.9836021566205341E-2</v>
      </c>
      <c r="AO373">
        <v>2</v>
      </c>
      <c r="AP373" s="188">
        <v>6.3390990196868155E-2</v>
      </c>
      <c r="AQ373" s="188">
        <v>4.5999999999999999E-2</v>
      </c>
      <c r="AR373" s="188">
        <v>0.55678018558783104</v>
      </c>
      <c r="AS373" s="128">
        <v>3532.0335968621766</v>
      </c>
      <c r="AT373" s="188">
        <v>0.16449999999999998</v>
      </c>
      <c r="AU373" s="238">
        <v>3.2899999999999999E-2</v>
      </c>
      <c r="AV373">
        <v>8</v>
      </c>
      <c r="AY373" t="s">
        <v>241</v>
      </c>
      <c r="AZ373" s="129">
        <v>3532.0335968621766</v>
      </c>
      <c r="BA373" t="s">
        <v>441</v>
      </c>
      <c r="BC373">
        <v>1</v>
      </c>
    </row>
    <row r="374" spans="1:55" x14ac:dyDescent="0.25">
      <c r="A374" t="s">
        <v>241</v>
      </c>
      <c r="B374">
        <f>SUM(B372:B373)</f>
        <v>30765</v>
      </c>
      <c r="C374">
        <f t="shared" ref="C374:AD374" si="125">SUM(C372:C373)</f>
        <v>8698027</v>
      </c>
      <c r="D374">
        <f t="shared" si="125"/>
        <v>5033395</v>
      </c>
      <c r="E374">
        <f t="shared" si="125"/>
        <v>771632</v>
      </c>
      <c r="F374">
        <f t="shared" si="125"/>
        <v>268739</v>
      </c>
      <c r="G374">
        <f t="shared" si="125"/>
        <v>77768</v>
      </c>
      <c r="H374">
        <f t="shared" si="125"/>
        <v>39634</v>
      </c>
      <c r="I374">
        <f t="shared" si="125"/>
        <v>-562346</v>
      </c>
      <c r="J374">
        <f t="shared" si="125"/>
        <v>298</v>
      </c>
      <c r="K374">
        <f t="shared" si="125"/>
        <v>698718</v>
      </c>
      <c r="L374">
        <f t="shared" si="125"/>
        <v>5899</v>
      </c>
      <c r="M374">
        <f t="shared" si="125"/>
        <v>712759</v>
      </c>
      <c r="N374">
        <f t="shared" si="125"/>
        <v>7821988</v>
      </c>
      <c r="O374">
        <f t="shared" si="125"/>
        <v>361702</v>
      </c>
      <c r="P374">
        <f t="shared" si="125"/>
        <v>6152812</v>
      </c>
      <c r="Q374">
        <f t="shared" si="125"/>
        <v>14253</v>
      </c>
      <c r="R374">
        <f t="shared" si="125"/>
        <v>539000</v>
      </c>
      <c r="S374">
        <f t="shared" si="125"/>
        <v>229117</v>
      </c>
      <c r="T374">
        <f t="shared" si="125"/>
        <v>656416</v>
      </c>
      <c r="U374">
        <f t="shared" si="125"/>
        <v>-9</v>
      </c>
      <c r="V374">
        <f t="shared" si="125"/>
        <v>64894</v>
      </c>
      <c r="W374">
        <f t="shared" si="125"/>
        <v>6591368</v>
      </c>
      <c r="X374">
        <f t="shared" si="125"/>
        <v>6526465</v>
      </c>
      <c r="Y374">
        <f t="shared" si="125"/>
        <v>64903</v>
      </c>
      <c r="Z374">
        <f t="shared" si="125"/>
        <v>1671111</v>
      </c>
      <c r="AA374">
        <f t="shared" si="125"/>
        <v>277097825.07200003</v>
      </c>
      <c r="AB374">
        <f t="shared" si="125"/>
        <v>3676948</v>
      </c>
      <c r="AC374">
        <f t="shared" si="125"/>
        <v>3153172.1564759528</v>
      </c>
      <c r="AD374">
        <f t="shared" si="125"/>
        <v>903399</v>
      </c>
      <c r="AE374" t="s">
        <v>241</v>
      </c>
      <c r="AF374" s="188">
        <v>7.957605826932318E-2</v>
      </c>
      <c r="AG374" s="188">
        <v>0.88055275733948513</v>
      </c>
      <c r="AH374" s="188">
        <v>5.2852745976464763E-2</v>
      </c>
      <c r="AI374" s="188">
        <v>-8.6137666513424138E-2</v>
      </c>
      <c r="AJ374" s="188">
        <f>SUM(AG374,0.12*AH374,-0.7*AI374)</f>
        <v>0.9471914534160577</v>
      </c>
      <c r="AK374" s="188">
        <f>N374/SUM(N374,O374,P374,Q374,R374,S374,T374)</f>
        <v>0.49583804745751708</v>
      </c>
      <c r="AL374" s="188">
        <f>Y374/W374</f>
        <v>9.846666124543494E-3</v>
      </c>
      <c r="AM374" s="188">
        <v>-3.3000000000000002E-2</v>
      </c>
      <c r="AN374" s="188">
        <v>-4.7E-2</v>
      </c>
      <c r="AO374">
        <v>2</v>
      </c>
      <c r="AP374" s="188">
        <v>6.3390990196868155E-2</v>
      </c>
      <c r="AQ374" s="188">
        <v>4.5999999999999999E-2</v>
      </c>
      <c r="AR374" s="188">
        <v>0.55678018558783104</v>
      </c>
      <c r="AS374" s="128">
        <v>3532.0335968621766</v>
      </c>
      <c r="AT374" s="188">
        <v>0.16200000000000001</v>
      </c>
      <c r="AU374" s="238">
        <v>3.1E-2</v>
      </c>
      <c r="AV374">
        <v>8</v>
      </c>
      <c r="AY374" t="s">
        <v>241</v>
      </c>
      <c r="AZ374" s="129">
        <v>3532</v>
      </c>
      <c r="BA374" t="s">
        <v>441</v>
      </c>
      <c r="BC374">
        <v>1</v>
      </c>
    </row>
  </sheetData>
  <sheetProtection algorithmName="SHA-512" hashValue="WhFv2HIOVokP48cJtkDetAHhNzYhmxngWR9zbAuqtIMtiO8Maaq6BKQfWiLJRIs4IS4qh9UrOMLs7GmoYTb2mA==" saltValue="eXK5vzhZal9iK17Ti5CIaw==" spinCount="100000" sheet="1" objects="1" scenarios="1"/>
  <sortState xmlns:xlrd2="http://schemas.microsoft.com/office/spreadsheetml/2017/richdata2" ref="AY2:BA345">
    <sortCondition ref="BA2:BA345"/>
  </sortState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D19EA9-FF2E-4165-9D45-5DD3AD2CCD02}">
  <sheetPr codeName="Blad14"/>
  <dimension ref="A1:AB391"/>
  <sheetViews>
    <sheetView workbookViewId="0">
      <pane xSplit="2" ySplit="1" topLeftCell="C320" activePane="bottomRight" state="frozen"/>
      <selection pane="topRight" activeCell="C1" sqref="C1"/>
      <selection pane="bottomLeft" activeCell="A2" sqref="A2"/>
      <selection pane="bottomRight" activeCell="B313" sqref="B313"/>
    </sheetView>
  </sheetViews>
  <sheetFormatPr defaultRowHeight="12.5" x14ac:dyDescent="0.25"/>
  <cols>
    <col min="1" max="1" width="10.6328125" bestFit="1" customWidth="1"/>
    <col min="2" max="2" width="28.08984375" bestFit="1" customWidth="1"/>
    <col min="3" max="3" width="24" bestFit="1" customWidth="1"/>
    <col min="4" max="4" width="32.453125" bestFit="1" customWidth="1"/>
    <col min="5" max="5" width="36.08984375" bestFit="1" customWidth="1"/>
    <col min="6" max="6" width="17.36328125" bestFit="1" customWidth="1"/>
    <col min="7" max="7" width="17.453125" bestFit="1" customWidth="1"/>
    <col min="8" max="8" width="17.90625" bestFit="1" customWidth="1"/>
    <col min="9" max="9" width="19.1796875" bestFit="1" customWidth="1"/>
    <col min="10" max="10" width="12.6328125" bestFit="1" customWidth="1"/>
    <col min="11" max="11" width="37.08984375" bestFit="1" customWidth="1"/>
    <col min="12" max="12" width="27.90625" bestFit="1" customWidth="1"/>
    <col min="13" max="13" width="21.6328125" bestFit="1" customWidth="1"/>
    <col min="14" max="14" width="24.453125" bestFit="1" customWidth="1"/>
    <col min="15" max="15" width="15.1796875" bestFit="1" customWidth="1"/>
    <col min="16" max="16" width="33.36328125" style="128" bestFit="1" customWidth="1"/>
    <col min="17" max="18" width="37" style="128" bestFit="1" customWidth="1"/>
    <col min="19" max="19" width="36.453125" style="128" bestFit="1" customWidth="1"/>
    <col min="20" max="21" width="32.453125" bestFit="1" customWidth="1"/>
    <col min="22" max="22" width="28.6328125" style="128" bestFit="1" customWidth="1"/>
    <col min="23" max="23" width="32.453125" bestFit="1" customWidth="1"/>
    <col min="24" max="24" width="28.54296875" bestFit="1" customWidth="1"/>
    <col min="25" max="25" width="12.90625" bestFit="1" customWidth="1"/>
    <col min="28" max="28" width="28.08984375" bestFit="1" customWidth="1"/>
    <col min="29" max="29" width="23" bestFit="1" customWidth="1"/>
    <col min="30" max="30" width="28.08984375" bestFit="1" customWidth="1"/>
    <col min="31" max="31" width="12" bestFit="1" customWidth="1"/>
  </cols>
  <sheetData>
    <row r="1" spans="1:23" x14ac:dyDescent="0.25">
      <c r="A1" t="s">
        <v>554</v>
      </c>
      <c r="B1" t="s">
        <v>530</v>
      </c>
      <c r="C1" t="s">
        <v>623</v>
      </c>
      <c r="D1" t="s">
        <v>624</v>
      </c>
      <c r="E1" t="s">
        <v>625</v>
      </c>
      <c r="F1" t="s">
        <v>626</v>
      </c>
      <c r="G1" t="s">
        <v>627</v>
      </c>
      <c r="H1" t="s">
        <v>628</v>
      </c>
      <c r="I1" t="s">
        <v>629</v>
      </c>
      <c r="J1" t="s">
        <v>630</v>
      </c>
      <c r="K1" t="s">
        <v>631</v>
      </c>
      <c r="L1" t="s">
        <v>632</v>
      </c>
      <c r="M1" t="s">
        <v>633</v>
      </c>
      <c r="N1" t="s">
        <v>634</v>
      </c>
      <c r="O1" t="s">
        <v>635</v>
      </c>
      <c r="P1" s="128" t="s">
        <v>737</v>
      </c>
      <c r="Q1" s="128" t="s">
        <v>739</v>
      </c>
      <c r="R1" s="128" t="s">
        <v>738</v>
      </c>
      <c r="S1" s="128" t="s">
        <v>736</v>
      </c>
      <c r="T1" t="s">
        <v>734</v>
      </c>
      <c r="U1" t="s">
        <v>641</v>
      </c>
      <c r="V1" s="128" t="s">
        <v>879</v>
      </c>
      <c r="W1" t="s">
        <v>880</v>
      </c>
    </row>
    <row r="2" spans="1:23" x14ac:dyDescent="0.25">
      <c r="A2" t="s">
        <v>516</v>
      </c>
      <c r="B2" t="s">
        <v>106</v>
      </c>
      <c r="C2" s="128">
        <f>SUM(D2:E2)</f>
        <v>4517</v>
      </c>
      <c r="D2" s="128">
        <v>3399</v>
      </c>
      <c r="E2" s="128">
        <v>1118</v>
      </c>
      <c r="F2" s="128">
        <v>0</v>
      </c>
      <c r="G2" s="128">
        <v>0</v>
      </c>
      <c r="H2" s="128">
        <v>1785</v>
      </c>
      <c r="I2" s="128">
        <v>0</v>
      </c>
      <c r="J2" s="128">
        <v>2051</v>
      </c>
      <c r="K2" s="128">
        <v>2590</v>
      </c>
      <c r="L2" s="128">
        <v>337</v>
      </c>
      <c r="M2" s="128">
        <v>130</v>
      </c>
      <c r="N2" s="128">
        <v>557</v>
      </c>
      <c r="O2" s="128">
        <v>25</v>
      </c>
      <c r="P2" s="128">
        <v>2857</v>
      </c>
      <c r="Q2" s="128">
        <f>P2*1.079</f>
        <v>3082.703</v>
      </c>
      <c r="R2" s="128">
        <v>384</v>
      </c>
      <c r="S2" s="128">
        <f>SUM(P2,R2,R2)*0.1809%*1000000</f>
        <v>6557625</v>
      </c>
      <c r="T2" s="128">
        <f>SUM(S2,-C2*1000)</f>
        <v>2040625</v>
      </c>
      <c r="U2" s="128">
        <f>IF(T2&lt;0,0,T2)</f>
        <v>2040625</v>
      </c>
      <c r="V2" s="128">
        <v>63282</v>
      </c>
      <c r="W2" s="188">
        <f>T2/(V2*1000)</f>
        <v>3.2246531399134033E-2</v>
      </c>
    </row>
    <row r="3" spans="1:23" x14ac:dyDescent="0.25">
      <c r="A3" t="s">
        <v>518</v>
      </c>
      <c r="B3" t="s">
        <v>238</v>
      </c>
      <c r="C3" s="128">
        <f t="shared" ref="C3:C61" si="0">SUM(D3:E3)</f>
        <v>10293</v>
      </c>
      <c r="D3" s="128">
        <v>5693</v>
      </c>
      <c r="E3" s="128">
        <v>4600</v>
      </c>
      <c r="F3" s="128">
        <v>0</v>
      </c>
      <c r="G3" s="128">
        <v>0</v>
      </c>
      <c r="H3" s="128">
        <v>746</v>
      </c>
      <c r="I3" s="128">
        <v>279</v>
      </c>
      <c r="J3" s="128">
        <v>2759</v>
      </c>
      <c r="K3" s="128">
        <v>3639</v>
      </c>
      <c r="L3" s="128">
        <v>337</v>
      </c>
      <c r="M3" s="128">
        <v>539</v>
      </c>
      <c r="N3" s="128">
        <v>2515</v>
      </c>
      <c r="O3" s="128">
        <v>391</v>
      </c>
      <c r="P3" s="128">
        <v>4811</v>
      </c>
      <c r="Q3" s="128">
        <f>P3*1.072</f>
        <v>5157.3920000000007</v>
      </c>
      <c r="R3" s="128">
        <v>1004</v>
      </c>
      <c r="S3" s="128">
        <f t="shared" ref="S3:S65" si="1">SUM(P3,R3,R3)*0.1809%*1000000</f>
        <v>12335571</v>
      </c>
      <c r="T3" s="128">
        <f t="shared" ref="T3:T62" si="2">SUM(S3,-C3*1000)</f>
        <v>2042571</v>
      </c>
      <c r="U3" s="128">
        <f t="shared" ref="U3:U62" si="3">IF(T3&lt;0,0,T3)</f>
        <v>2042571</v>
      </c>
      <c r="V3" s="128">
        <v>108385</v>
      </c>
      <c r="W3" s="188">
        <f t="shared" ref="W3:W62" si="4">T3/(V3*1000)</f>
        <v>1.8845513678091987E-2</v>
      </c>
    </row>
    <row r="4" spans="1:23" x14ac:dyDescent="0.25">
      <c r="A4" t="s">
        <v>519</v>
      </c>
      <c r="B4" t="s">
        <v>165</v>
      </c>
      <c r="C4" s="128">
        <f t="shared" si="0"/>
        <v>5073</v>
      </c>
      <c r="D4" s="128">
        <v>3449</v>
      </c>
      <c r="E4" s="128">
        <v>1624</v>
      </c>
      <c r="F4" s="128">
        <v>0</v>
      </c>
      <c r="G4" s="128">
        <v>0</v>
      </c>
      <c r="H4" s="128">
        <v>188</v>
      </c>
      <c r="I4" s="128">
        <v>244</v>
      </c>
      <c r="J4" s="128">
        <v>1928</v>
      </c>
      <c r="K4" s="128">
        <v>1431</v>
      </c>
      <c r="L4" s="128">
        <v>292</v>
      </c>
      <c r="M4" s="128">
        <v>270</v>
      </c>
      <c r="N4" s="128">
        <v>412</v>
      </c>
      <c r="O4" s="128">
        <v>145</v>
      </c>
      <c r="P4" s="128">
        <v>2590</v>
      </c>
      <c r="Q4" s="128">
        <f>P4*1.08</f>
        <v>2797.2000000000003</v>
      </c>
      <c r="R4" s="128">
        <v>512</v>
      </c>
      <c r="S4" s="128">
        <f t="shared" si="1"/>
        <v>6537726</v>
      </c>
      <c r="T4" s="128">
        <f t="shared" si="2"/>
        <v>1464726</v>
      </c>
      <c r="U4" s="128">
        <f t="shared" si="3"/>
        <v>1464726</v>
      </c>
      <c r="V4" s="128">
        <v>63650</v>
      </c>
      <c r="W4" s="188">
        <f t="shared" si="4"/>
        <v>2.3012191673212883E-2</v>
      </c>
    </row>
    <row r="5" spans="1:23" x14ac:dyDescent="0.25">
      <c r="A5" t="s">
        <v>520</v>
      </c>
      <c r="B5" t="s">
        <v>127</v>
      </c>
      <c r="C5" s="128">
        <f t="shared" si="0"/>
        <v>6037</v>
      </c>
      <c r="D5" s="128">
        <v>3926</v>
      </c>
      <c r="E5" s="128">
        <v>2111</v>
      </c>
      <c r="F5" s="128">
        <v>0</v>
      </c>
      <c r="G5" s="128">
        <v>0</v>
      </c>
      <c r="H5" s="128">
        <v>6</v>
      </c>
      <c r="I5" s="128">
        <v>46</v>
      </c>
      <c r="J5" s="128">
        <v>2039</v>
      </c>
      <c r="K5" s="128">
        <v>3918</v>
      </c>
      <c r="L5" s="128">
        <v>335</v>
      </c>
      <c r="M5" s="128">
        <v>0</v>
      </c>
      <c r="N5" s="128">
        <v>394</v>
      </c>
      <c r="O5" s="128">
        <v>62</v>
      </c>
      <c r="P5" s="128">
        <v>2243</v>
      </c>
      <c r="Q5" s="128">
        <f>P5*1.08</f>
        <v>2422.44</v>
      </c>
      <c r="R5" s="128">
        <v>415</v>
      </c>
      <c r="S5" s="128">
        <f t="shared" si="1"/>
        <v>5559057</v>
      </c>
      <c r="T5" s="128">
        <f t="shared" si="2"/>
        <v>-477943</v>
      </c>
      <c r="U5" s="128">
        <f t="shared" si="3"/>
        <v>0</v>
      </c>
      <c r="V5" s="128">
        <v>83306</v>
      </c>
      <c r="W5" s="188">
        <f t="shared" si="4"/>
        <v>-5.7371978008786883E-3</v>
      </c>
    </row>
    <row r="6" spans="1:23" x14ac:dyDescent="0.25">
      <c r="A6" t="s">
        <v>521</v>
      </c>
      <c r="B6" t="s">
        <v>283</v>
      </c>
      <c r="C6" s="128">
        <f t="shared" si="0"/>
        <v>4739</v>
      </c>
      <c r="D6" s="128">
        <v>1395</v>
      </c>
      <c r="E6" s="128">
        <v>3344</v>
      </c>
      <c r="F6" s="128">
        <v>0</v>
      </c>
      <c r="G6" s="128">
        <v>0</v>
      </c>
      <c r="H6" s="128">
        <v>32</v>
      </c>
      <c r="I6" s="128">
        <v>91</v>
      </c>
      <c r="J6" s="128">
        <v>1520</v>
      </c>
      <c r="K6" s="128">
        <v>2818</v>
      </c>
      <c r="L6" s="128">
        <v>174</v>
      </c>
      <c r="M6" s="128">
        <v>522</v>
      </c>
      <c r="N6" s="128">
        <v>917</v>
      </c>
      <c r="O6" s="128">
        <v>103</v>
      </c>
      <c r="P6" s="128">
        <v>1970</v>
      </c>
      <c r="Q6" s="128">
        <f>P6*1.083</f>
        <v>2133.5099999999998</v>
      </c>
      <c r="R6" s="128">
        <v>514</v>
      </c>
      <c r="S6" s="128">
        <f t="shared" si="1"/>
        <v>5423382</v>
      </c>
      <c r="T6" s="128">
        <f t="shared" si="2"/>
        <v>684382</v>
      </c>
      <c r="U6" s="128">
        <f t="shared" si="3"/>
        <v>684382</v>
      </c>
      <c r="V6" s="128">
        <v>53626</v>
      </c>
      <c r="W6" s="188">
        <f t="shared" si="4"/>
        <v>1.2762130309924291E-2</v>
      </c>
    </row>
    <row r="7" spans="1:23" x14ac:dyDescent="0.25">
      <c r="A7" t="s">
        <v>521</v>
      </c>
      <c r="B7" t="s">
        <v>284</v>
      </c>
      <c r="C7" s="128">
        <f t="shared" si="0"/>
        <v>6936</v>
      </c>
      <c r="D7" s="128">
        <v>4297</v>
      </c>
      <c r="E7" s="128">
        <v>2639</v>
      </c>
      <c r="F7" s="128">
        <v>0</v>
      </c>
      <c r="G7" s="128">
        <v>0</v>
      </c>
      <c r="H7" s="128">
        <v>0</v>
      </c>
      <c r="I7" s="128">
        <v>0</v>
      </c>
      <c r="J7" s="128">
        <v>2983</v>
      </c>
      <c r="K7" s="128">
        <v>3884</v>
      </c>
      <c r="L7" s="128">
        <v>332</v>
      </c>
      <c r="M7" s="128">
        <v>207</v>
      </c>
      <c r="N7" s="128">
        <v>392</v>
      </c>
      <c r="O7" s="128">
        <v>95</v>
      </c>
      <c r="P7" s="128">
        <v>3265</v>
      </c>
      <c r="Q7" s="128">
        <f>P7*1.083</f>
        <v>3535.9949999999999</v>
      </c>
      <c r="R7" s="128">
        <v>466</v>
      </c>
      <c r="S7" s="128">
        <f t="shared" si="1"/>
        <v>7592373</v>
      </c>
      <c r="T7" s="128">
        <f t="shared" si="2"/>
        <v>656373</v>
      </c>
      <c r="U7" s="128">
        <f t="shared" si="3"/>
        <v>656373</v>
      </c>
      <c r="V7" s="128">
        <v>58529</v>
      </c>
      <c r="W7" s="188">
        <f t="shared" si="4"/>
        <v>1.1214491961249979E-2</v>
      </c>
    </row>
    <row r="8" spans="1:23" x14ac:dyDescent="0.25">
      <c r="A8" t="s">
        <v>518</v>
      </c>
      <c r="B8" t="s">
        <v>239</v>
      </c>
      <c r="C8" s="128">
        <f t="shared" si="0"/>
        <v>23485</v>
      </c>
      <c r="D8" s="128">
        <v>10100</v>
      </c>
      <c r="E8" s="128">
        <v>13385</v>
      </c>
      <c r="F8" s="128">
        <v>8423</v>
      </c>
      <c r="G8" s="128">
        <v>0</v>
      </c>
      <c r="H8" s="128">
        <v>2</v>
      </c>
      <c r="I8" s="128">
        <v>181</v>
      </c>
      <c r="J8" s="128">
        <v>8495</v>
      </c>
      <c r="K8" s="128">
        <v>13326</v>
      </c>
      <c r="L8" s="128">
        <v>1110</v>
      </c>
      <c r="M8" s="128">
        <v>146</v>
      </c>
      <c r="N8" s="128">
        <v>2085</v>
      </c>
      <c r="O8" s="128">
        <v>468</v>
      </c>
      <c r="P8" s="128">
        <v>12823</v>
      </c>
      <c r="Q8" s="128">
        <f>P8*1.072</f>
        <v>13746.256000000001</v>
      </c>
      <c r="R8" s="128">
        <v>3147</v>
      </c>
      <c r="S8" s="128">
        <f t="shared" si="1"/>
        <v>34582653</v>
      </c>
      <c r="T8" s="128">
        <f t="shared" si="2"/>
        <v>11097653</v>
      </c>
      <c r="U8" s="128">
        <f t="shared" si="3"/>
        <v>11097653</v>
      </c>
      <c r="V8" s="128">
        <v>392539</v>
      </c>
      <c r="W8" s="188">
        <f t="shared" si="4"/>
        <v>2.8271466019936874E-2</v>
      </c>
    </row>
    <row r="9" spans="1:23" x14ac:dyDescent="0.25">
      <c r="A9" t="s">
        <v>522</v>
      </c>
      <c r="B9" t="s">
        <v>141</v>
      </c>
      <c r="C9" s="128">
        <f t="shared" si="0"/>
        <v>23986</v>
      </c>
      <c r="D9" s="128">
        <v>10499</v>
      </c>
      <c r="E9" s="128">
        <v>13487</v>
      </c>
      <c r="F9" s="128">
        <v>2170</v>
      </c>
      <c r="G9" s="128">
        <v>0</v>
      </c>
      <c r="H9" s="128">
        <v>399</v>
      </c>
      <c r="I9" s="128">
        <v>125</v>
      </c>
      <c r="J9" s="128">
        <v>10336</v>
      </c>
      <c r="K9" s="128">
        <v>8244</v>
      </c>
      <c r="L9" s="128">
        <v>749</v>
      </c>
      <c r="M9" s="128">
        <v>418</v>
      </c>
      <c r="N9" s="128">
        <v>1761</v>
      </c>
      <c r="O9" s="128">
        <v>254</v>
      </c>
      <c r="P9" s="128">
        <v>6071</v>
      </c>
      <c r="Q9" s="128">
        <f>P9*1.083</f>
        <v>6574.893</v>
      </c>
      <c r="R9" s="128">
        <v>1873</v>
      </c>
      <c r="S9" s="128">
        <f t="shared" si="1"/>
        <v>17758953</v>
      </c>
      <c r="T9" s="128">
        <f t="shared" si="2"/>
        <v>-6227047</v>
      </c>
      <c r="U9" s="128">
        <f t="shared" si="3"/>
        <v>0</v>
      </c>
      <c r="V9" s="128">
        <v>304951</v>
      </c>
      <c r="W9" s="188">
        <f t="shared" si="4"/>
        <v>-2.0419828103531386E-2</v>
      </c>
    </row>
    <row r="10" spans="1:23" x14ac:dyDescent="0.25">
      <c r="A10" t="s">
        <v>523</v>
      </c>
      <c r="B10" t="s">
        <v>429</v>
      </c>
      <c r="C10" s="128">
        <f t="shared" si="0"/>
        <v>47631</v>
      </c>
      <c r="D10" s="128">
        <v>27400</v>
      </c>
      <c r="E10" s="128">
        <v>20231</v>
      </c>
      <c r="F10" s="128">
        <v>0</v>
      </c>
      <c r="G10" s="128">
        <v>26</v>
      </c>
      <c r="H10" s="128">
        <v>1077</v>
      </c>
      <c r="I10" s="128">
        <v>70</v>
      </c>
      <c r="J10" s="128">
        <v>15755</v>
      </c>
      <c r="K10" s="128">
        <v>32492</v>
      </c>
      <c r="L10" s="128">
        <v>2363</v>
      </c>
      <c r="M10" s="128">
        <v>0</v>
      </c>
      <c r="N10" s="128">
        <v>10623</v>
      </c>
      <c r="O10" s="128">
        <v>835</v>
      </c>
      <c r="P10" s="128">
        <v>21743</v>
      </c>
      <c r="Q10" s="128">
        <f>P10*1.09</f>
        <v>23699.870000000003</v>
      </c>
      <c r="R10" s="128">
        <v>3600</v>
      </c>
      <c r="S10" s="128">
        <f t="shared" si="1"/>
        <v>52357887.000000007</v>
      </c>
      <c r="T10" s="128">
        <f t="shared" si="2"/>
        <v>4726887.0000000075</v>
      </c>
      <c r="U10" s="128">
        <f t="shared" si="3"/>
        <v>4726887.0000000075</v>
      </c>
      <c r="V10" s="128">
        <v>881518</v>
      </c>
      <c r="W10" s="188">
        <f t="shared" si="4"/>
        <v>5.3622126831216234E-3</v>
      </c>
    </row>
    <row r="11" spans="1:23" x14ac:dyDescent="0.25">
      <c r="A11" t="s">
        <v>521</v>
      </c>
      <c r="B11" t="s">
        <v>285</v>
      </c>
      <c r="C11" s="128">
        <f t="shared" si="0"/>
        <v>21215</v>
      </c>
      <c r="D11" s="128">
        <v>13263</v>
      </c>
      <c r="E11" s="128">
        <v>7952</v>
      </c>
      <c r="F11" s="128">
        <v>1384</v>
      </c>
      <c r="G11" s="128">
        <v>203</v>
      </c>
      <c r="H11" s="128">
        <v>100</v>
      </c>
      <c r="I11" s="128">
        <v>319</v>
      </c>
      <c r="J11" s="128">
        <v>12130</v>
      </c>
      <c r="K11" s="128">
        <v>13100</v>
      </c>
      <c r="L11" s="128">
        <v>1414</v>
      </c>
      <c r="M11" s="128">
        <v>825</v>
      </c>
      <c r="N11" s="128">
        <v>1928</v>
      </c>
      <c r="O11" s="128">
        <v>296</v>
      </c>
      <c r="P11" s="128">
        <v>12894</v>
      </c>
      <c r="Q11" s="128">
        <f>P11*1.083</f>
        <v>13964.201999999999</v>
      </c>
      <c r="R11" s="128">
        <v>2294</v>
      </c>
      <c r="S11" s="128">
        <f t="shared" si="1"/>
        <v>31624938</v>
      </c>
      <c r="T11" s="128">
        <f t="shared" si="2"/>
        <v>10409938</v>
      </c>
      <c r="U11" s="128">
        <f t="shared" si="3"/>
        <v>10409938</v>
      </c>
      <c r="V11" s="128">
        <v>309162</v>
      </c>
      <c r="W11" s="188">
        <f t="shared" si="4"/>
        <v>3.3671466739120588E-2</v>
      </c>
    </row>
    <row r="12" spans="1:23" x14ac:dyDescent="0.25">
      <c r="A12" t="s">
        <v>517</v>
      </c>
      <c r="B12" t="s">
        <v>343</v>
      </c>
      <c r="C12" s="128">
        <f t="shared" si="0"/>
        <v>2510</v>
      </c>
      <c r="D12" s="128">
        <v>1752</v>
      </c>
      <c r="E12" s="128">
        <v>758</v>
      </c>
      <c r="F12" s="128">
        <v>0</v>
      </c>
      <c r="G12" s="128">
        <v>0</v>
      </c>
      <c r="H12" s="128">
        <v>271</v>
      </c>
      <c r="I12" s="128">
        <v>0</v>
      </c>
      <c r="J12" s="128">
        <v>1398</v>
      </c>
      <c r="K12" s="128">
        <v>1043</v>
      </c>
      <c r="L12" s="128">
        <v>179</v>
      </c>
      <c r="M12" s="128">
        <v>22</v>
      </c>
      <c r="N12" s="128">
        <v>371</v>
      </c>
      <c r="O12" s="128">
        <v>102</v>
      </c>
      <c r="P12" s="128">
        <v>1359</v>
      </c>
      <c r="Q12" s="128">
        <f>P12*1.079</f>
        <v>1466.3609999999999</v>
      </c>
      <c r="R12" s="128">
        <v>303</v>
      </c>
      <c r="S12" s="128">
        <f t="shared" si="1"/>
        <v>3554685</v>
      </c>
      <c r="T12" s="128">
        <f t="shared" si="2"/>
        <v>1044685</v>
      </c>
      <c r="U12" s="128">
        <f t="shared" si="3"/>
        <v>1044685</v>
      </c>
      <c r="V12" s="128">
        <v>22150</v>
      </c>
      <c r="W12" s="188">
        <f t="shared" si="4"/>
        <v>4.716410835214447E-2</v>
      </c>
    </row>
    <row r="13" spans="1:23" x14ac:dyDescent="0.25">
      <c r="A13" t="s">
        <v>517</v>
      </c>
      <c r="B13" t="s">
        <v>598</v>
      </c>
      <c r="C13" s="128">
        <f t="shared" si="0"/>
        <v>9576</v>
      </c>
      <c r="D13" s="128">
        <v>6507</v>
      </c>
      <c r="E13" s="128">
        <v>3069</v>
      </c>
      <c r="F13" s="128">
        <v>0</v>
      </c>
      <c r="G13" s="128">
        <v>78</v>
      </c>
      <c r="H13" s="128">
        <v>147</v>
      </c>
      <c r="I13" s="128">
        <v>0</v>
      </c>
      <c r="J13" s="128">
        <v>5261</v>
      </c>
      <c r="K13" s="128">
        <v>5629</v>
      </c>
      <c r="L13" s="128">
        <v>910</v>
      </c>
      <c r="M13" s="128">
        <v>879</v>
      </c>
      <c r="N13" s="128">
        <v>1368</v>
      </c>
      <c r="O13" s="128">
        <v>255</v>
      </c>
      <c r="P13" s="128">
        <v>6033</v>
      </c>
      <c r="Q13" s="128">
        <f>P13*1.079</f>
        <v>6509.607</v>
      </c>
      <c r="R13" s="128">
        <v>1068</v>
      </c>
      <c r="S13" s="128">
        <f t="shared" si="1"/>
        <v>14777721</v>
      </c>
      <c r="T13" s="128">
        <f t="shared" si="2"/>
        <v>5201721</v>
      </c>
      <c r="U13" s="128">
        <f t="shared" si="3"/>
        <v>5201721</v>
      </c>
      <c r="V13" s="128">
        <v>124531</v>
      </c>
      <c r="W13" s="188">
        <f t="shared" si="4"/>
        <v>4.1770490881788469E-2</v>
      </c>
    </row>
    <row r="14" spans="1:23" x14ac:dyDescent="0.25">
      <c r="A14" t="s">
        <v>520</v>
      </c>
      <c r="B14" t="s">
        <v>128</v>
      </c>
      <c r="C14" s="128">
        <f t="shared" si="0"/>
        <v>1537</v>
      </c>
      <c r="D14" s="128">
        <v>1016</v>
      </c>
      <c r="E14" s="128">
        <v>521</v>
      </c>
      <c r="F14" s="128">
        <v>0</v>
      </c>
      <c r="G14" s="128">
        <v>0</v>
      </c>
      <c r="H14" s="128">
        <v>4584</v>
      </c>
      <c r="I14" s="128">
        <v>0</v>
      </c>
      <c r="J14" s="128">
        <v>802</v>
      </c>
      <c r="K14" s="128">
        <v>1226</v>
      </c>
      <c r="L14" s="128">
        <v>61</v>
      </c>
      <c r="M14" s="128">
        <v>45</v>
      </c>
      <c r="N14" s="128">
        <v>220</v>
      </c>
      <c r="O14" s="128">
        <v>87</v>
      </c>
      <c r="P14" s="128">
        <v>980</v>
      </c>
      <c r="Q14" s="128">
        <f>P14*1.08</f>
        <v>1058.4000000000001</v>
      </c>
      <c r="R14" s="128">
        <v>168</v>
      </c>
      <c r="S14" s="128">
        <f t="shared" si="1"/>
        <v>2380644</v>
      </c>
      <c r="T14" s="128">
        <f t="shared" si="2"/>
        <v>843644</v>
      </c>
      <c r="U14" s="128">
        <f t="shared" si="3"/>
        <v>843644</v>
      </c>
      <c r="V14" s="128">
        <v>22262</v>
      </c>
      <c r="W14" s="188">
        <f t="shared" si="4"/>
        <v>3.7896145898841077E-2</v>
      </c>
    </row>
    <row r="15" spans="1:23" x14ac:dyDescent="0.25">
      <c r="A15" t="s">
        <v>524</v>
      </c>
      <c r="B15" t="s">
        <v>214</v>
      </c>
      <c r="C15" s="128">
        <f t="shared" si="0"/>
        <v>49718</v>
      </c>
      <c r="D15" s="128">
        <v>27549</v>
      </c>
      <c r="E15" s="128">
        <v>22169</v>
      </c>
      <c r="F15" s="128">
        <v>3198</v>
      </c>
      <c r="G15" s="128">
        <v>44</v>
      </c>
      <c r="H15" s="128">
        <v>0</v>
      </c>
      <c r="I15" s="128">
        <v>1039</v>
      </c>
      <c r="J15" s="128">
        <v>13684</v>
      </c>
      <c r="K15" s="128">
        <v>21237</v>
      </c>
      <c r="L15" s="128">
        <v>2429</v>
      </c>
      <c r="M15" s="128">
        <v>4153</v>
      </c>
      <c r="N15" s="128">
        <v>4028</v>
      </c>
      <c r="O15" s="128">
        <v>1408</v>
      </c>
      <c r="P15" s="128">
        <v>20996</v>
      </c>
      <c r="Q15" s="128">
        <f>P15*1.08</f>
        <v>22675.68</v>
      </c>
      <c r="R15" s="128">
        <v>3690</v>
      </c>
      <c r="S15" s="128">
        <f t="shared" si="1"/>
        <v>51332184.000000007</v>
      </c>
      <c r="T15" s="128">
        <f t="shared" si="2"/>
        <v>1614184.0000000075</v>
      </c>
      <c r="U15" s="128">
        <f t="shared" si="3"/>
        <v>1614184.0000000075</v>
      </c>
      <c r="V15" s="128">
        <v>537625</v>
      </c>
      <c r="W15" s="188">
        <f t="shared" si="4"/>
        <v>3.0024347826087096E-3</v>
      </c>
    </row>
    <row r="16" spans="1:23" x14ac:dyDescent="0.25">
      <c r="A16" t="s">
        <v>518</v>
      </c>
      <c r="B16" t="s">
        <v>240</v>
      </c>
      <c r="C16" s="128">
        <f t="shared" si="0"/>
        <v>23665</v>
      </c>
      <c r="D16" s="128">
        <v>12192</v>
      </c>
      <c r="E16" s="128">
        <v>11473</v>
      </c>
      <c r="F16" s="128">
        <v>3172</v>
      </c>
      <c r="G16" s="128">
        <v>83</v>
      </c>
      <c r="H16" s="128">
        <v>1762</v>
      </c>
      <c r="I16" s="128">
        <v>0</v>
      </c>
      <c r="J16" s="128">
        <v>8945</v>
      </c>
      <c r="K16" s="128">
        <v>9978</v>
      </c>
      <c r="L16" s="128">
        <v>1423</v>
      </c>
      <c r="M16" s="128">
        <v>4086</v>
      </c>
      <c r="N16" s="128">
        <v>1861</v>
      </c>
      <c r="O16" s="128">
        <v>892</v>
      </c>
      <c r="P16" s="128">
        <v>17728</v>
      </c>
      <c r="Q16" s="128">
        <f>P16*1.072</f>
        <v>19004.416000000001</v>
      </c>
      <c r="R16" s="128">
        <v>2551</v>
      </c>
      <c r="S16" s="128">
        <f t="shared" si="1"/>
        <v>41299470</v>
      </c>
      <c r="T16" s="128">
        <f t="shared" si="2"/>
        <v>17634470</v>
      </c>
      <c r="U16" s="128">
        <f t="shared" si="3"/>
        <v>17634470</v>
      </c>
      <c r="V16" s="128">
        <v>253450</v>
      </c>
      <c r="W16" s="188">
        <f t="shared" si="4"/>
        <v>6.9577707634641939E-2</v>
      </c>
    </row>
    <row r="17" spans="1:24" x14ac:dyDescent="0.25">
      <c r="A17" t="s">
        <v>518</v>
      </c>
      <c r="B17" t="s">
        <v>241</v>
      </c>
      <c r="C17">
        <v>222911</v>
      </c>
      <c r="D17" s="128">
        <v>84268</v>
      </c>
      <c r="E17" s="128">
        <v>138643</v>
      </c>
      <c r="F17" s="128">
        <v>260530</v>
      </c>
      <c r="G17" s="128">
        <v>0</v>
      </c>
      <c r="H17" s="128">
        <v>120000</v>
      </c>
      <c r="I17" s="128">
        <v>11179</v>
      </c>
      <c r="J17" s="128">
        <v>82643</v>
      </c>
      <c r="K17" s="128">
        <v>177028</v>
      </c>
      <c r="L17" s="128">
        <v>14120</v>
      </c>
      <c r="M17" s="128">
        <v>6450</v>
      </c>
      <c r="N17" s="128">
        <v>54790</v>
      </c>
      <c r="O17" s="128">
        <v>67707</v>
      </c>
      <c r="P17" s="128">
        <v>186589</v>
      </c>
      <c r="Q17" s="128">
        <v>200023.40800000002</v>
      </c>
      <c r="R17" s="128">
        <v>42360</v>
      </c>
      <c r="S17" s="128">
        <f t="shared" si="1"/>
        <v>490797981</v>
      </c>
      <c r="T17" s="128">
        <f t="shared" si="2"/>
        <v>267886981</v>
      </c>
      <c r="U17" s="128">
        <f t="shared" si="3"/>
        <v>267886981</v>
      </c>
      <c r="V17" s="128">
        <v>5812998</v>
      </c>
      <c r="W17" s="188">
        <f t="shared" si="4"/>
        <v>4.6084134382981035E-2</v>
      </c>
      <c r="X17" s="188"/>
    </row>
    <row r="18" spans="1:24" x14ac:dyDescent="0.25">
      <c r="A18" t="s">
        <v>519</v>
      </c>
      <c r="B18" t="s">
        <v>166</v>
      </c>
      <c r="C18" s="128">
        <f t="shared" si="0"/>
        <v>54578</v>
      </c>
      <c r="D18" s="128">
        <v>26136</v>
      </c>
      <c r="E18" s="128">
        <v>28442</v>
      </c>
      <c r="F18" s="128">
        <v>308</v>
      </c>
      <c r="G18" s="128">
        <v>0</v>
      </c>
      <c r="H18" s="128">
        <v>2183</v>
      </c>
      <c r="I18" s="128">
        <v>1188</v>
      </c>
      <c r="J18" s="128">
        <v>12424</v>
      </c>
      <c r="K18" s="128">
        <v>21260</v>
      </c>
      <c r="L18" s="128">
        <v>2273</v>
      </c>
      <c r="M18" s="128">
        <v>1617</v>
      </c>
      <c r="N18" s="128">
        <v>4728</v>
      </c>
      <c r="O18" s="128">
        <v>1174</v>
      </c>
      <c r="P18" s="128">
        <v>19084</v>
      </c>
      <c r="Q18" s="128">
        <f>P18*1.08</f>
        <v>20610.72</v>
      </c>
      <c r="R18" s="128">
        <v>4170</v>
      </c>
      <c r="S18" s="128">
        <f t="shared" si="1"/>
        <v>49610016</v>
      </c>
      <c r="T18" s="128">
        <f t="shared" si="2"/>
        <v>-4967984</v>
      </c>
      <c r="U18" s="128">
        <f t="shared" si="3"/>
        <v>0</v>
      </c>
      <c r="V18" s="128">
        <v>580638</v>
      </c>
      <c r="W18" s="188">
        <f t="shared" si="4"/>
        <v>-8.5560779694060663E-3</v>
      </c>
    </row>
    <row r="19" spans="1:24" x14ac:dyDescent="0.25">
      <c r="A19" t="s">
        <v>519</v>
      </c>
      <c r="B19" t="s">
        <v>167</v>
      </c>
      <c r="C19" s="128">
        <f t="shared" si="0"/>
        <v>54327</v>
      </c>
      <c r="D19" s="128">
        <v>25621</v>
      </c>
      <c r="E19" s="128">
        <v>28706</v>
      </c>
      <c r="F19" s="128">
        <v>0</v>
      </c>
      <c r="G19" s="128">
        <v>0</v>
      </c>
      <c r="H19" s="128">
        <v>470</v>
      </c>
      <c r="I19" s="128">
        <v>54</v>
      </c>
      <c r="J19" s="128">
        <v>17161</v>
      </c>
      <c r="K19" s="128">
        <v>17554</v>
      </c>
      <c r="L19" s="128">
        <v>2099</v>
      </c>
      <c r="M19" s="128">
        <v>0</v>
      </c>
      <c r="N19" s="128">
        <v>4037</v>
      </c>
      <c r="O19" s="128">
        <v>2318</v>
      </c>
      <c r="P19" s="128">
        <v>16299</v>
      </c>
      <c r="Q19" s="128">
        <f>P19*1.08</f>
        <v>17602.920000000002</v>
      </c>
      <c r="R19" s="128">
        <v>3512</v>
      </c>
      <c r="S19" s="128">
        <f t="shared" si="1"/>
        <v>42191307</v>
      </c>
      <c r="T19" s="128">
        <f t="shared" si="2"/>
        <v>-12135693</v>
      </c>
      <c r="U19" s="128">
        <f t="shared" si="3"/>
        <v>0</v>
      </c>
      <c r="V19" s="128">
        <v>721414</v>
      </c>
      <c r="W19" s="188">
        <f t="shared" si="4"/>
        <v>-1.6822092446223666E-2</v>
      </c>
    </row>
    <row r="20" spans="1:24" x14ac:dyDescent="0.25">
      <c r="A20" t="s">
        <v>516</v>
      </c>
      <c r="B20" t="s">
        <v>107</v>
      </c>
      <c r="C20" s="128">
        <f t="shared" si="0"/>
        <v>20053</v>
      </c>
      <c r="D20" s="128">
        <v>11127</v>
      </c>
      <c r="E20" s="128">
        <v>8926</v>
      </c>
      <c r="F20" s="128">
        <v>1415</v>
      </c>
      <c r="G20" s="128">
        <v>0</v>
      </c>
      <c r="H20" s="128">
        <v>710</v>
      </c>
      <c r="I20" s="128">
        <v>0</v>
      </c>
      <c r="J20" s="128">
        <v>4392</v>
      </c>
      <c r="K20" s="128">
        <v>6896</v>
      </c>
      <c r="L20" s="128">
        <v>717</v>
      </c>
      <c r="M20" s="128">
        <v>561</v>
      </c>
      <c r="N20" s="128">
        <v>1638</v>
      </c>
      <c r="O20" s="128">
        <v>351</v>
      </c>
      <c r="P20" s="128">
        <v>6186</v>
      </c>
      <c r="Q20" s="128">
        <f>P20*1.079</f>
        <v>6674.6939999999995</v>
      </c>
      <c r="R20" s="128">
        <v>1209</v>
      </c>
      <c r="S20" s="128">
        <f t="shared" si="1"/>
        <v>15564636</v>
      </c>
      <c r="T20" s="128">
        <f t="shared" si="2"/>
        <v>-4488364</v>
      </c>
      <c r="U20" s="128">
        <f t="shared" si="3"/>
        <v>0</v>
      </c>
      <c r="V20" s="128">
        <v>289945</v>
      </c>
      <c r="W20" s="188">
        <f t="shared" si="4"/>
        <v>-1.548005311352153E-2</v>
      </c>
    </row>
    <row r="21" spans="1:24" x14ac:dyDescent="0.25">
      <c r="A21" t="s">
        <v>517</v>
      </c>
      <c r="B21" t="s">
        <v>344</v>
      </c>
      <c r="C21" s="128">
        <f t="shared" si="0"/>
        <v>4251</v>
      </c>
      <c r="D21" s="128">
        <v>2515</v>
      </c>
      <c r="E21" s="128">
        <v>1736</v>
      </c>
      <c r="F21" s="128">
        <v>0</v>
      </c>
      <c r="G21" s="128">
        <v>0</v>
      </c>
      <c r="H21" s="128">
        <v>506</v>
      </c>
      <c r="I21" s="128">
        <v>123</v>
      </c>
      <c r="J21" s="128">
        <v>2043</v>
      </c>
      <c r="K21" s="128">
        <v>1215</v>
      </c>
      <c r="L21" s="128">
        <v>272</v>
      </c>
      <c r="M21" s="128">
        <v>0</v>
      </c>
      <c r="N21" s="128">
        <v>668</v>
      </c>
      <c r="O21" s="128">
        <v>70</v>
      </c>
      <c r="P21" s="128">
        <v>2107</v>
      </c>
      <c r="Q21" s="128">
        <f>P21*1.079</f>
        <v>2273.453</v>
      </c>
      <c r="R21" s="128">
        <v>457</v>
      </c>
      <c r="S21" s="128">
        <f t="shared" si="1"/>
        <v>5464989</v>
      </c>
      <c r="T21" s="128">
        <f t="shared" si="2"/>
        <v>1213989</v>
      </c>
      <c r="U21" s="128">
        <f t="shared" si="3"/>
        <v>1213989</v>
      </c>
      <c r="V21" s="128">
        <v>40973</v>
      </c>
      <c r="W21" s="188">
        <f t="shared" si="4"/>
        <v>2.9628999585092623E-2</v>
      </c>
    </row>
    <row r="22" spans="1:24" x14ac:dyDescent="0.25">
      <c r="A22" t="s">
        <v>517</v>
      </c>
      <c r="B22" t="s">
        <v>345</v>
      </c>
      <c r="C22" s="128">
        <f t="shared" si="0"/>
        <v>1589</v>
      </c>
      <c r="D22" s="128">
        <v>923</v>
      </c>
      <c r="E22" s="128">
        <v>666</v>
      </c>
      <c r="F22" s="128">
        <v>0</v>
      </c>
      <c r="G22" s="128">
        <v>0</v>
      </c>
      <c r="H22" s="128">
        <v>381</v>
      </c>
      <c r="I22" s="128">
        <v>39</v>
      </c>
      <c r="J22" s="128">
        <v>609</v>
      </c>
      <c r="K22" s="128">
        <v>796</v>
      </c>
      <c r="L22" s="128">
        <v>96</v>
      </c>
      <c r="M22" s="128">
        <v>0</v>
      </c>
      <c r="N22" s="128">
        <v>300</v>
      </c>
      <c r="O22" s="128">
        <v>138</v>
      </c>
      <c r="P22" s="128">
        <v>866</v>
      </c>
      <c r="Q22" s="128">
        <f>P22*1.079</f>
        <v>934.41399999999999</v>
      </c>
      <c r="R22" s="128">
        <v>273</v>
      </c>
      <c r="S22" s="128">
        <f t="shared" si="1"/>
        <v>2554308.0000000005</v>
      </c>
      <c r="T22" s="128">
        <f t="shared" si="2"/>
        <v>965308.00000000047</v>
      </c>
      <c r="U22" s="128">
        <f t="shared" si="3"/>
        <v>965308.00000000047</v>
      </c>
      <c r="V22" s="128">
        <v>17984</v>
      </c>
      <c r="W22" s="188">
        <f t="shared" si="4"/>
        <v>5.3675934163701096E-2</v>
      </c>
    </row>
    <row r="23" spans="1:24" x14ac:dyDescent="0.25">
      <c r="A23" t="s">
        <v>524</v>
      </c>
      <c r="B23" t="s">
        <v>215</v>
      </c>
      <c r="C23" s="128">
        <f t="shared" si="0"/>
        <v>5961</v>
      </c>
      <c r="D23" s="128">
        <v>4208</v>
      </c>
      <c r="E23" s="128">
        <v>1753</v>
      </c>
      <c r="F23" s="128">
        <v>0</v>
      </c>
      <c r="G23" s="128">
        <v>0</v>
      </c>
      <c r="H23" s="128">
        <v>150</v>
      </c>
      <c r="I23" s="128">
        <v>99</v>
      </c>
      <c r="J23" s="128">
        <v>2823</v>
      </c>
      <c r="K23" s="128">
        <v>3846</v>
      </c>
      <c r="L23" s="128">
        <v>311</v>
      </c>
      <c r="M23" s="128">
        <v>465</v>
      </c>
      <c r="N23" s="128">
        <v>349</v>
      </c>
      <c r="O23" s="128">
        <v>114</v>
      </c>
      <c r="P23" s="128">
        <v>4053</v>
      </c>
      <c r="Q23" s="128">
        <f>P23*1.08</f>
        <v>4377.2400000000007</v>
      </c>
      <c r="R23" s="128">
        <v>452</v>
      </c>
      <c r="S23" s="128">
        <f t="shared" si="1"/>
        <v>8967213.0000000019</v>
      </c>
      <c r="T23" s="128">
        <f t="shared" si="2"/>
        <v>3006213.0000000019</v>
      </c>
      <c r="U23" s="128">
        <f t="shared" si="3"/>
        <v>3006213.0000000019</v>
      </c>
      <c r="V23" s="128">
        <v>60045</v>
      </c>
      <c r="W23" s="188">
        <f t="shared" si="4"/>
        <v>5.0066000499625313E-2</v>
      </c>
    </row>
    <row r="24" spans="1:24" x14ac:dyDescent="0.25">
      <c r="A24" t="s">
        <v>521</v>
      </c>
      <c r="B24" t="s">
        <v>286</v>
      </c>
      <c r="C24" s="128">
        <f t="shared" si="0"/>
        <v>10484</v>
      </c>
      <c r="D24" s="128">
        <v>6990</v>
      </c>
      <c r="E24" s="128">
        <v>3494</v>
      </c>
      <c r="F24" s="128">
        <v>0</v>
      </c>
      <c r="G24" s="128">
        <v>0</v>
      </c>
      <c r="H24" s="128">
        <v>25</v>
      </c>
      <c r="I24" s="128">
        <v>289</v>
      </c>
      <c r="J24" s="128">
        <v>3121</v>
      </c>
      <c r="K24" s="128">
        <v>6008</v>
      </c>
      <c r="L24" s="128">
        <v>593</v>
      </c>
      <c r="M24" s="128">
        <v>530</v>
      </c>
      <c r="N24" s="128">
        <v>610</v>
      </c>
      <c r="O24" s="128">
        <v>183</v>
      </c>
      <c r="P24" s="128">
        <v>6121</v>
      </c>
      <c r="Q24" s="128">
        <f>P24*1.083</f>
        <v>6629.0429999999997</v>
      </c>
      <c r="R24" s="128">
        <v>1141</v>
      </c>
      <c r="S24" s="128">
        <f t="shared" si="1"/>
        <v>15201027</v>
      </c>
      <c r="T24" s="128">
        <f t="shared" si="2"/>
        <v>4717027</v>
      </c>
      <c r="U24" s="128">
        <f t="shared" si="3"/>
        <v>4717027</v>
      </c>
      <c r="V24" s="128">
        <v>117875</v>
      </c>
      <c r="W24" s="188">
        <f t="shared" si="4"/>
        <v>4.001719618239661E-2</v>
      </c>
    </row>
    <row r="25" spans="1:24" x14ac:dyDescent="0.25">
      <c r="A25" t="s">
        <v>519</v>
      </c>
      <c r="B25" t="s">
        <v>168</v>
      </c>
      <c r="C25" s="128">
        <f t="shared" si="0"/>
        <v>13486</v>
      </c>
      <c r="D25" s="128">
        <v>7052</v>
      </c>
      <c r="E25" s="128">
        <v>6434</v>
      </c>
      <c r="F25" s="128">
        <v>48</v>
      </c>
      <c r="G25" s="128">
        <v>0</v>
      </c>
      <c r="H25" s="128">
        <v>1535</v>
      </c>
      <c r="I25" s="128">
        <v>333</v>
      </c>
      <c r="J25" s="128">
        <v>4819</v>
      </c>
      <c r="K25" s="128">
        <v>6429</v>
      </c>
      <c r="L25" s="128">
        <v>1073</v>
      </c>
      <c r="M25" s="128">
        <v>923</v>
      </c>
      <c r="N25" s="128">
        <v>2319</v>
      </c>
      <c r="O25" s="128">
        <v>1206</v>
      </c>
      <c r="P25" s="128">
        <v>7111</v>
      </c>
      <c r="Q25" s="128">
        <f>P25*1.08</f>
        <v>7679.88</v>
      </c>
      <c r="R25" s="128">
        <v>2107</v>
      </c>
      <c r="S25" s="128">
        <f t="shared" si="1"/>
        <v>20486925</v>
      </c>
      <c r="T25" s="128">
        <f t="shared" si="2"/>
        <v>7000925</v>
      </c>
      <c r="U25" s="128">
        <f t="shared" si="3"/>
        <v>7000925</v>
      </c>
      <c r="V25" s="128">
        <v>140533</v>
      </c>
      <c r="W25" s="188">
        <f t="shared" si="4"/>
        <v>4.9816946909266864E-2</v>
      </c>
    </row>
    <row r="26" spans="1:24" x14ac:dyDescent="0.25">
      <c r="A26" t="s">
        <v>526</v>
      </c>
      <c r="B26" t="s">
        <v>960</v>
      </c>
      <c r="C26" s="128">
        <f t="shared" si="0"/>
        <v>4869</v>
      </c>
      <c r="D26" s="128">
        <v>2604</v>
      </c>
      <c r="E26" s="128">
        <v>2265</v>
      </c>
      <c r="F26" s="128">
        <v>0</v>
      </c>
      <c r="G26" s="128">
        <v>23</v>
      </c>
      <c r="H26" s="128">
        <v>27</v>
      </c>
      <c r="I26" s="128">
        <v>116</v>
      </c>
      <c r="J26" s="128">
        <v>1937</v>
      </c>
      <c r="K26" s="128">
        <v>2034</v>
      </c>
      <c r="L26" s="128">
        <v>196</v>
      </c>
      <c r="M26" s="128">
        <v>52</v>
      </c>
      <c r="N26" s="128">
        <v>383</v>
      </c>
      <c r="O26" s="128">
        <v>27</v>
      </c>
      <c r="P26" s="128">
        <v>1664</v>
      </c>
      <c r="Q26" s="128">
        <f>P26*1.086</f>
        <v>1807.104</v>
      </c>
      <c r="R26" s="128">
        <v>399</v>
      </c>
      <c r="S26" s="128">
        <f t="shared" si="1"/>
        <v>4453758.0000000009</v>
      </c>
      <c r="T26" s="128">
        <f t="shared" si="2"/>
        <v>-415241.99999999907</v>
      </c>
      <c r="U26" s="128">
        <f t="shared" si="3"/>
        <v>0</v>
      </c>
      <c r="V26" s="128">
        <v>39542</v>
      </c>
      <c r="W26" s="188">
        <f t="shared" si="4"/>
        <v>-1.0501289767841765E-2</v>
      </c>
    </row>
    <row r="27" spans="1:24" x14ac:dyDescent="0.25">
      <c r="A27" t="s">
        <v>526</v>
      </c>
      <c r="B27" t="s">
        <v>599</v>
      </c>
      <c r="C27" s="128">
        <f t="shared" si="0"/>
        <v>7354</v>
      </c>
      <c r="D27" s="128">
        <v>5603</v>
      </c>
      <c r="E27" s="128">
        <v>1751</v>
      </c>
      <c r="F27" s="128">
        <v>0</v>
      </c>
      <c r="G27" s="128">
        <v>0</v>
      </c>
      <c r="H27" s="128">
        <v>128</v>
      </c>
      <c r="I27" s="128">
        <v>0</v>
      </c>
      <c r="J27" s="128">
        <v>4837</v>
      </c>
      <c r="K27" s="128">
        <v>4281</v>
      </c>
      <c r="L27" s="128">
        <v>459</v>
      </c>
      <c r="M27" s="128">
        <v>110</v>
      </c>
      <c r="N27" s="128">
        <v>554</v>
      </c>
      <c r="O27" s="128">
        <v>50</v>
      </c>
      <c r="P27" s="128">
        <v>3740</v>
      </c>
      <c r="Q27" s="128">
        <f>P27*1.086</f>
        <v>4061.6400000000003</v>
      </c>
      <c r="R27" s="128">
        <v>417</v>
      </c>
      <c r="S27" s="128">
        <f t="shared" si="1"/>
        <v>8274366.0000000009</v>
      </c>
      <c r="T27" s="128">
        <f t="shared" si="2"/>
        <v>920366.00000000093</v>
      </c>
      <c r="U27" s="128">
        <f t="shared" si="3"/>
        <v>920366.00000000093</v>
      </c>
      <c r="V27" s="128">
        <v>85632</v>
      </c>
      <c r="W27" s="188">
        <f t="shared" si="4"/>
        <v>1.0747921337817649E-2</v>
      </c>
    </row>
    <row r="28" spans="1:24" x14ac:dyDescent="0.25">
      <c r="A28" t="s">
        <v>526</v>
      </c>
      <c r="B28" t="s">
        <v>401</v>
      </c>
      <c r="C28" s="128">
        <f t="shared" si="0"/>
        <v>3394</v>
      </c>
      <c r="D28" s="128">
        <v>2410</v>
      </c>
      <c r="E28" s="128">
        <v>984</v>
      </c>
      <c r="F28" s="128">
        <v>0</v>
      </c>
      <c r="G28" s="128">
        <v>0</v>
      </c>
      <c r="H28" s="128">
        <v>827</v>
      </c>
      <c r="I28" s="128">
        <v>72</v>
      </c>
      <c r="J28" s="128">
        <v>703</v>
      </c>
      <c r="K28" s="128">
        <v>994</v>
      </c>
      <c r="L28" s="128">
        <v>138</v>
      </c>
      <c r="M28" s="128">
        <v>51</v>
      </c>
      <c r="N28" s="128">
        <v>326</v>
      </c>
      <c r="O28" s="128">
        <v>64</v>
      </c>
      <c r="P28" s="128">
        <v>1338</v>
      </c>
      <c r="Q28" s="128">
        <f>P28*1.086</f>
        <v>1453.0680000000002</v>
      </c>
      <c r="R28" s="128">
        <v>178</v>
      </c>
      <c r="S28" s="128">
        <f t="shared" si="1"/>
        <v>3064446</v>
      </c>
      <c r="T28" s="128">
        <f t="shared" si="2"/>
        <v>-329554</v>
      </c>
      <c r="U28" s="128">
        <f t="shared" si="3"/>
        <v>0</v>
      </c>
      <c r="V28" s="128">
        <v>32483</v>
      </c>
      <c r="W28" s="188">
        <f t="shared" si="4"/>
        <v>-1.0145429917187452E-2</v>
      </c>
    </row>
    <row r="29" spans="1:24" x14ac:dyDescent="0.25">
      <c r="A29" t="s">
        <v>519</v>
      </c>
      <c r="B29" t="s">
        <v>527</v>
      </c>
      <c r="C29" s="128">
        <f t="shared" si="0"/>
        <v>6132</v>
      </c>
      <c r="D29" s="128">
        <v>4080</v>
      </c>
      <c r="E29" s="128">
        <v>2052</v>
      </c>
      <c r="F29" s="128">
        <v>0</v>
      </c>
      <c r="G29" s="128">
        <v>46</v>
      </c>
      <c r="H29" s="128">
        <v>610</v>
      </c>
      <c r="I29" s="128">
        <v>0</v>
      </c>
      <c r="J29" s="128">
        <v>3930</v>
      </c>
      <c r="K29" s="128">
        <v>4279</v>
      </c>
      <c r="L29" s="128">
        <v>414</v>
      </c>
      <c r="M29" s="128">
        <v>75</v>
      </c>
      <c r="N29" s="128">
        <v>708</v>
      </c>
      <c r="O29" s="128">
        <v>175</v>
      </c>
      <c r="P29" s="128">
        <v>4031</v>
      </c>
      <c r="Q29" s="128">
        <f>P29*1.08</f>
        <v>4353.4800000000005</v>
      </c>
      <c r="R29" s="128">
        <v>551</v>
      </c>
      <c r="S29" s="128">
        <f t="shared" si="1"/>
        <v>9285597.0000000019</v>
      </c>
      <c r="T29" s="128">
        <f t="shared" si="2"/>
        <v>3153597.0000000019</v>
      </c>
      <c r="U29" s="128">
        <f t="shared" si="3"/>
        <v>3153597.0000000019</v>
      </c>
      <c r="V29" s="128">
        <v>116931</v>
      </c>
      <c r="W29" s="188">
        <f t="shared" si="4"/>
        <v>2.6969725735690293E-2</v>
      </c>
    </row>
    <row r="30" spans="1:24" x14ac:dyDescent="0.25">
      <c r="A30" t="s">
        <v>517</v>
      </c>
      <c r="B30" t="s">
        <v>346</v>
      </c>
      <c r="C30" s="128">
        <f t="shared" si="0"/>
        <v>3807</v>
      </c>
      <c r="D30" s="128">
        <v>2443</v>
      </c>
      <c r="E30" s="128">
        <v>1364</v>
      </c>
      <c r="F30" s="128">
        <v>0</v>
      </c>
      <c r="G30" s="128">
        <v>0</v>
      </c>
      <c r="H30" s="128">
        <v>951</v>
      </c>
      <c r="I30" s="128">
        <v>31</v>
      </c>
      <c r="J30" s="128">
        <v>1869</v>
      </c>
      <c r="K30" s="128">
        <v>1483</v>
      </c>
      <c r="L30" s="128">
        <v>519</v>
      </c>
      <c r="M30" s="128">
        <v>14</v>
      </c>
      <c r="N30" s="128">
        <v>527</v>
      </c>
      <c r="O30" s="128">
        <v>49</v>
      </c>
      <c r="P30" s="128">
        <v>2434</v>
      </c>
      <c r="Q30" s="128">
        <f>P30*1.079</f>
        <v>2626.2860000000001</v>
      </c>
      <c r="R30" s="128">
        <v>502</v>
      </c>
      <c r="S30" s="128">
        <f t="shared" si="1"/>
        <v>6219342</v>
      </c>
      <c r="T30" s="128">
        <f t="shared" si="2"/>
        <v>2412342</v>
      </c>
      <c r="U30" s="128">
        <f t="shared" si="3"/>
        <v>2412342</v>
      </c>
      <c r="V30" s="128">
        <v>48059</v>
      </c>
      <c r="W30" s="188">
        <f t="shared" si="4"/>
        <v>5.0195426454982414E-2</v>
      </c>
    </row>
    <row r="31" spans="1:24" x14ac:dyDescent="0.25">
      <c r="A31" t="s">
        <v>526</v>
      </c>
      <c r="B31" t="s">
        <v>436</v>
      </c>
      <c r="C31" s="128">
        <f t="shared" si="0"/>
        <v>2301</v>
      </c>
      <c r="D31" s="128">
        <v>1526</v>
      </c>
      <c r="E31" s="128">
        <v>775</v>
      </c>
      <c r="F31" s="128">
        <v>0</v>
      </c>
      <c r="G31" s="128">
        <v>0</v>
      </c>
      <c r="H31" s="128">
        <v>518</v>
      </c>
      <c r="I31" s="128">
        <v>7</v>
      </c>
      <c r="J31" s="128">
        <v>1373</v>
      </c>
      <c r="K31" s="128">
        <v>1236</v>
      </c>
      <c r="L31" s="128">
        <v>241</v>
      </c>
      <c r="M31" s="128">
        <v>15</v>
      </c>
      <c r="N31" s="128">
        <v>1</v>
      </c>
      <c r="O31" s="128">
        <v>28</v>
      </c>
      <c r="P31" s="128">
        <v>1349</v>
      </c>
      <c r="Q31" s="128">
        <f>P31*1.086</f>
        <v>1465.0140000000001</v>
      </c>
      <c r="R31" s="128">
        <v>214</v>
      </c>
      <c r="S31" s="128">
        <f t="shared" si="1"/>
        <v>3214593.0000000005</v>
      </c>
      <c r="T31" s="128">
        <f t="shared" si="2"/>
        <v>913593.00000000047</v>
      </c>
      <c r="U31" s="128">
        <f t="shared" si="3"/>
        <v>913593.00000000047</v>
      </c>
      <c r="V31" s="128">
        <v>37454</v>
      </c>
      <c r="W31" s="188">
        <f t="shared" si="4"/>
        <v>2.4392401345650676E-2</v>
      </c>
    </row>
    <row r="32" spans="1:24" x14ac:dyDescent="0.25">
      <c r="A32" t="s">
        <v>518</v>
      </c>
      <c r="B32" t="s">
        <v>437</v>
      </c>
      <c r="C32" s="128">
        <f t="shared" si="0"/>
        <v>9648</v>
      </c>
      <c r="D32" s="128">
        <v>6872</v>
      </c>
      <c r="E32" s="128">
        <v>2776</v>
      </c>
      <c r="F32" s="128">
        <v>4156</v>
      </c>
      <c r="G32" s="128">
        <v>0</v>
      </c>
      <c r="H32" s="128">
        <v>4006</v>
      </c>
      <c r="I32" s="128">
        <v>0</v>
      </c>
      <c r="J32" s="128">
        <v>4171</v>
      </c>
      <c r="K32" s="128">
        <v>4997</v>
      </c>
      <c r="L32" s="128">
        <v>394</v>
      </c>
      <c r="M32" s="128">
        <v>482</v>
      </c>
      <c r="N32" s="128">
        <v>650</v>
      </c>
      <c r="O32" s="128">
        <v>32</v>
      </c>
      <c r="P32" s="128">
        <v>6812</v>
      </c>
      <c r="Q32" s="128">
        <f>P32*1.072</f>
        <v>7302.4640000000009</v>
      </c>
      <c r="R32" s="128">
        <v>750</v>
      </c>
      <c r="S32" s="128">
        <f t="shared" si="1"/>
        <v>15036408</v>
      </c>
      <c r="T32" s="128">
        <f t="shared" si="2"/>
        <v>5388408</v>
      </c>
      <c r="U32" s="128">
        <f t="shared" si="3"/>
        <v>5388408</v>
      </c>
      <c r="V32" s="128">
        <v>82284</v>
      </c>
      <c r="W32" s="188">
        <f t="shared" si="4"/>
        <v>6.5485489281026682E-2</v>
      </c>
    </row>
    <row r="33" spans="1:23" x14ac:dyDescent="0.25">
      <c r="A33" t="s">
        <v>517</v>
      </c>
      <c r="B33" t="s">
        <v>347</v>
      </c>
      <c r="C33" s="128">
        <f t="shared" si="0"/>
        <v>16042</v>
      </c>
      <c r="D33" s="128">
        <v>7550</v>
      </c>
      <c r="E33" s="128">
        <v>8492</v>
      </c>
      <c r="F33" s="128">
        <v>0</v>
      </c>
      <c r="G33" s="128">
        <v>0</v>
      </c>
      <c r="H33" s="128">
        <v>446</v>
      </c>
      <c r="I33" s="128">
        <v>157</v>
      </c>
      <c r="J33" s="128">
        <v>12860</v>
      </c>
      <c r="K33" s="128">
        <v>9370</v>
      </c>
      <c r="L33" s="128">
        <v>1374</v>
      </c>
      <c r="M33" s="128">
        <v>0</v>
      </c>
      <c r="N33" s="128">
        <v>0</v>
      </c>
      <c r="O33" s="128">
        <v>0</v>
      </c>
      <c r="P33" s="128">
        <v>7109</v>
      </c>
      <c r="Q33" s="128">
        <f>P33*1.079</f>
        <v>7670.6109999999999</v>
      </c>
      <c r="R33" s="128">
        <v>1748</v>
      </c>
      <c r="S33" s="128">
        <f t="shared" si="1"/>
        <v>19184445</v>
      </c>
      <c r="T33" s="128">
        <f t="shared" si="2"/>
        <v>3142445</v>
      </c>
      <c r="U33" s="128">
        <f t="shared" si="3"/>
        <v>3142445</v>
      </c>
      <c r="V33" s="128">
        <v>298827</v>
      </c>
      <c r="W33" s="188">
        <f t="shared" si="4"/>
        <v>1.0515933968483437E-2</v>
      </c>
    </row>
    <row r="34" spans="1:23" x14ac:dyDescent="0.25">
      <c r="A34" t="s">
        <v>519</v>
      </c>
      <c r="B34" t="s">
        <v>169</v>
      </c>
      <c r="C34" s="128">
        <f t="shared" si="0"/>
        <v>9338</v>
      </c>
      <c r="D34" s="128">
        <v>8014</v>
      </c>
      <c r="E34" s="128">
        <v>1324</v>
      </c>
      <c r="F34" s="128">
        <v>0</v>
      </c>
      <c r="G34" s="128">
        <v>0</v>
      </c>
      <c r="H34" s="128">
        <v>355</v>
      </c>
      <c r="I34" s="128">
        <v>174</v>
      </c>
      <c r="J34" s="128">
        <v>7141</v>
      </c>
      <c r="K34" s="128">
        <v>3249</v>
      </c>
      <c r="L34" s="128">
        <v>516</v>
      </c>
      <c r="M34" s="128">
        <v>270</v>
      </c>
      <c r="N34" s="128">
        <v>853</v>
      </c>
      <c r="O34" s="128">
        <v>186</v>
      </c>
      <c r="P34" s="128">
        <v>4627</v>
      </c>
      <c r="Q34" s="128">
        <f>P34*1.08</f>
        <v>4997.1600000000008</v>
      </c>
      <c r="R34" s="128">
        <v>1075</v>
      </c>
      <c r="S34" s="128">
        <f t="shared" si="1"/>
        <v>12259593</v>
      </c>
      <c r="T34" s="128">
        <f t="shared" si="2"/>
        <v>2921593</v>
      </c>
      <c r="U34" s="128">
        <f t="shared" si="3"/>
        <v>2921593</v>
      </c>
      <c r="V34" s="128">
        <v>112976</v>
      </c>
      <c r="W34" s="188">
        <f t="shared" si="4"/>
        <v>2.5860297762356606E-2</v>
      </c>
    </row>
    <row r="35" spans="1:23" x14ac:dyDescent="0.25">
      <c r="A35" t="s">
        <v>517</v>
      </c>
      <c r="B35" t="s">
        <v>348</v>
      </c>
      <c r="C35" s="128">
        <f t="shared" si="0"/>
        <v>7532</v>
      </c>
      <c r="D35" s="128">
        <v>4658</v>
      </c>
      <c r="E35" s="128">
        <v>2874</v>
      </c>
      <c r="F35" s="128">
        <v>0</v>
      </c>
      <c r="G35" s="128">
        <v>0</v>
      </c>
      <c r="H35" s="128">
        <v>94</v>
      </c>
      <c r="I35" s="128">
        <v>26</v>
      </c>
      <c r="J35" s="128">
        <v>2502</v>
      </c>
      <c r="K35" s="128">
        <v>3081</v>
      </c>
      <c r="L35" s="128">
        <v>462</v>
      </c>
      <c r="M35" s="128">
        <v>84</v>
      </c>
      <c r="N35" s="128">
        <v>1348</v>
      </c>
      <c r="O35" s="128">
        <v>190</v>
      </c>
      <c r="P35" s="128">
        <v>3906</v>
      </c>
      <c r="Q35" s="128">
        <f>P35*1.079</f>
        <v>4214.5739999999996</v>
      </c>
      <c r="R35" s="128">
        <v>610</v>
      </c>
      <c r="S35" s="128">
        <f t="shared" si="1"/>
        <v>9272934.0000000019</v>
      </c>
      <c r="T35" s="128">
        <f t="shared" si="2"/>
        <v>1740934.0000000019</v>
      </c>
      <c r="U35" s="128">
        <f t="shared" si="3"/>
        <v>1740934.0000000019</v>
      </c>
      <c r="V35" s="128">
        <v>85377</v>
      </c>
      <c r="W35" s="188">
        <f t="shared" si="4"/>
        <v>2.0391135785984539E-2</v>
      </c>
    </row>
    <row r="36" spans="1:23" x14ac:dyDescent="0.25">
      <c r="A36" t="s">
        <v>517</v>
      </c>
      <c r="B36" t="s">
        <v>349</v>
      </c>
      <c r="C36" s="128">
        <f t="shared" si="0"/>
        <v>6100</v>
      </c>
      <c r="D36" s="128">
        <v>3623</v>
      </c>
      <c r="E36" s="128">
        <v>2477</v>
      </c>
      <c r="F36" s="128">
        <v>0</v>
      </c>
      <c r="G36" s="128">
        <v>0</v>
      </c>
      <c r="H36" s="128">
        <v>80</v>
      </c>
      <c r="I36" s="128">
        <v>66</v>
      </c>
      <c r="J36" s="128">
        <v>2480</v>
      </c>
      <c r="K36" s="128">
        <v>4234</v>
      </c>
      <c r="L36" s="128">
        <v>411</v>
      </c>
      <c r="M36" s="128">
        <v>4</v>
      </c>
      <c r="N36" s="128">
        <v>975</v>
      </c>
      <c r="O36" s="128">
        <v>737</v>
      </c>
      <c r="P36" s="128">
        <v>3852</v>
      </c>
      <c r="Q36" s="128">
        <f>P36*1.079</f>
        <v>4156.308</v>
      </c>
      <c r="R36" s="128">
        <v>704</v>
      </c>
      <c r="S36" s="128">
        <f t="shared" si="1"/>
        <v>9515340</v>
      </c>
      <c r="T36" s="128">
        <f t="shared" si="2"/>
        <v>3415340</v>
      </c>
      <c r="U36" s="128">
        <f t="shared" si="3"/>
        <v>3415340</v>
      </c>
      <c r="V36" s="128">
        <v>81256</v>
      </c>
      <c r="W36" s="188">
        <f t="shared" si="4"/>
        <v>4.2031849955695581E-2</v>
      </c>
    </row>
    <row r="37" spans="1:23" x14ac:dyDescent="0.25">
      <c r="A37" t="s">
        <v>519</v>
      </c>
      <c r="B37" t="s">
        <v>170</v>
      </c>
      <c r="C37" s="128">
        <f t="shared" si="0"/>
        <v>7622</v>
      </c>
      <c r="D37" s="128">
        <v>4591</v>
      </c>
      <c r="E37" s="128">
        <v>3031</v>
      </c>
      <c r="F37" s="128">
        <v>0</v>
      </c>
      <c r="G37" s="128">
        <v>0</v>
      </c>
      <c r="H37" s="128">
       